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Z:\07_Деп. тарифної політики у сфері теплопостачання\Кот К.А\Послуга\ВСТАНОВЛЕННЯ\1171\Додатки з номером\"/>
    </mc:Choice>
  </mc:AlternateContent>
  <bookViews>
    <workbookView xWindow="0" yWindow="0" windowWidth="28800" windowHeight="12435"/>
  </bookViews>
  <sheets>
    <sheet name="2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</externalReferences>
  <definedNames>
    <definedName name="____wrn2" hidden="1">{#N/A,#N/A,FALSE,"9PS0"}</definedName>
    <definedName name="___Dlv1">[1]Формати!$C$11:$D$11</definedName>
    <definedName name="___Dlv2">[1]Формати!$C$12:$D$12</definedName>
    <definedName name="___Dlv3">[1]Формати!$B$13:$D$13</definedName>
    <definedName name="___Lev1">[1]Формати!$B$3:$E$3</definedName>
    <definedName name="___Lev2">[1]Формати!$B$4:$E$4</definedName>
    <definedName name="___Lev3">[1]Формати!$B$5:$E$5</definedName>
    <definedName name="___Lev4">[1]Формати!$B$6:$E$6</definedName>
    <definedName name="___Lev5">[1]Формати!$B$7:$E$7</definedName>
    <definedName name="___Lv1">[1]Формати!$B$3:$E$3</definedName>
    <definedName name="___Lv2">[1]Формати!$B$4:$E$4</definedName>
    <definedName name="___Lv3">[1]Формати!$B$5:$E$5</definedName>
    <definedName name="___Lv4">[1]Формати!$B$6:$E$6</definedName>
    <definedName name="___Lv5">[1]Формати!$B$7:$D$7</definedName>
    <definedName name="___mn1">[2]Ini!$J$1</definedName>
    <definedName name="___mn10">[2]Ini!$J$10</definedName>
    <definedName name="___mn11">[2]Ini!$J$11</definedName>
    <definedName name="___mn12">[2]Ini!$J$12</definedName>
    <definedName name="___mn2">[2]Ini!$J$2</definedName>
    <definedName name="___mn3">[2]Ini!$J$3</definedName>
    <definedName name="___mn4">[2]Ini!$J$4</definedName>
    <definedName name="___mn5">[2]Ini!$J$5</definedName>
    <definedName name="___mn6">[2]Ini!$J$6</definedName>
    <definedName name="___mn7">[2]Ini!$J$7</definedName>
    <definedName name="___mn8">[2]Ini!$J$8</definedName>
    <definedName name="___mn9">[2]Ini!$J$9</definedName>
    <definedName name="___wrn2" hidden="1">{#N/A,#N/A,FALSE,"9PS0"}</definedName>
    <definedName name="__Dlv1">[3]Формати!$C$11:$D$11</definedName>
    <definedName name="__Dlv2">[3]Формати!$C$12:$D$12</definedName>
    <definedName name="__Dlv3">[3]Формати!$B$13:$D$13</definedName>
    <definedName name="__Lev1">[3]Формати!$B$3:$E$3</definedName>
    <definedName name="__Lev2">[3]Формати!$B$4:$E$4</definedName>
    <definedName name="__Lev3">[3]Формати!$B$5:$E$5</definedName>
    <definedName name="__Lev4">[3]Формати!$B$6:$E$6</definedName>
    <definedName name="__Lev5">[3]Формати!$B$7:$E$7</definedName>
    <definedName name="__Lv1">[3]Формати!$B$3:$E$3</definedName>
    <definedName name="__Lv2">[3]Формати!$B$4:$E$4</definedName>
    <definedName name="__Lv3">[3]Формати!$B$5:$E$5</definedName>
    <definedName name="__Lv4">[3]Формати!$B$6:$E$6</definedName>
    <definedName name="__Lv5">[3]Формати!$B$7:$D$7</definedName>
    <definedName name="__mn1">'[4]0'!$J$1</definedName>
    <definedName name="__mn10">'[4]0'!$J$10</definedName>
    <definedName name="__mn11">'[4]0'!$J$11</definedName>
    <definedName name="__mn12">'[4]0'!$J$12</definedName>
    <definedName name="__mn2">'[4]0'!$J$2</definedName>
    <definedName name="__mn3">'[4]0'!$J$3</definedName>
    <definedName name="__mn4">'[4]0'!$J$4</definedName>
    <definedName name="__mn5">'[4]0'!$J$5</definedName>
    <definedName name="__mn6">'[4]0'!$J$6</definedName>
    <definedName name="__mn7">'[4]0'!$J$7</definedName>
    <definedName name="__mn8">'[4]0'!$J$8</definedName>
    <definedName name="__mn9">'[4]0'!$J$9</definedName>
    <definedName name="__wrn2" hidden="1">{#N/A,#N/A,FALSE,"9PS0"}</definedName>
    <definedName name="_Dlv1">[5]Формати!$C$11:$D$11</definedName>
    <definedName name="_Dlv2">[5]Формати!$C$12:$D$12</definedName>
    <definedName name="_Dlv3">[5]Формати!$B$13:$D$13</definedName>
    <definedName name="_Lev1">[5]Формати!$B$3:$E$3</definedName>
    <definedName name="_Lev2">[5]Формати!$B$4:$E$4</definedName>
    <definedName name="_Lev3">[5]Формати!$B$5:$E$5</definedName>
    <definedName name="_Lev4">[5]Формати!$B$6:$E$6</definedName>
    <definedName name="_Lev5">[5]Формати!$B$7:$E$7</definedName>
    <definedName name="_Lv1">[5]Формати!$B$3:$E$3</definedName>
    <definedName name="_Lv2">[5]Формати!$B$4:$E$4</definedName>
    <definedName name="_Lv3">[5]Формати!$B$5:$E$5</definedName>
    <definedName name="_Lv4">[5]Формати!$B$6:$E$6</definedName>
    <definedName name="_Lv5">[5]Формати!$B$7:$D$7</definedName>
    <definedName name="_mn1">'[4]0'!$J$1</definedName>
    <definedName name="_mn10">'[4]0'!$J$10</definedName>
    <definedName name="_mn11">'[4]0'!$J$11</definedName>
    <definedName name="_mn12">'[4]0'!$J$12</definedName>
    <definedName name="_mn2">'[4]0'!$J$2</definedName>
    <definedName name="_mn3">'[4]0'!$J$3</definedName>
    <definedName name="_mn4">'[4]0'!$J$4</definedName>
    <definedName name="_mn5">'[4]0'!$J$5</definedName>
    <definedName name="_mn6">'[4]0'!$J$6</definedName>
    <definedName name="_mn7">'[4]0'!$J$7</definedName>
    <definedName name="_mn8">'[4]0'!$J$8</definedName>
    <definedName name="_mn9">'[4]0'!$J$9</definedName>
    <definedName name="_mq1">[6]Periods!$K$1</definedName>
    <definedName name="_mq10">[6]Periods!$K$10</definedName>
    <definedName name="_mq11">[6]Periods!$K$11</definedName>
    <definedName name="_mq12">[6]Periods!$K$12</definedName>
    <definedName name="_mq2">[6]Periods!$K$2</definedName>
    <definedName name="_mq3">[6]Periods!$K$3</definedName>
    <definedName name="_mq4">[6]Periods!$K$4</definedName>
    <definedName name="_mq5">[6]Periods!$K$5</definedName>
    <definedName name="_mq6">[6]Periods!$K$6</definedName>
    <definedName name="_mq7">[6]Periods!$K$7</definedName>
    <definedName name="_mq8">[6]Periods!$K$8</definedName>
    <definedName name="_mq9">[6]Periods!$K$9</definedName>
    <definedName name="_wrn2" hidden="1">{#N/A,#N/A,FALSE,"9PS0"}</definedName>
    <definedName name="_Л1">[7]_Л1!$A$2:$C$28</definedName>
    <definedName name="_Л10">[7]_Л10!$A$1:$D$411</definedName>
    <definedName name="_Л11">[7]_Л11!$A$1:$F$290</definedName>
    <definedName name="_Л2">[7]_Л2!$A$1:$D$416</definedName>
    <definedName name="_Л3">[7]_Л3!$A$1:$C$7</definedName>
    <definedName name="_Л4">[7]_Л4!$A$1:$D$7</definedName>
    <definedName name="_Л5">[7]_Л5!$A$1:$D$235</definedName>
    <definedName name="_Л7">[7]_Л7!$A$1:$G$113</definedName>
    <definedName name="_Л8">[7]_Л8!$A$1:$G$43</definedName>
    <definedName name="_Л9">[7]_Л9!$A$1:$G$43</definedName>
    <definedName name="_Т1">[8]_Т1!$A$1:$E$58</definedName>
    <definedName name="_Т10">[8]_Т10!$A$1:$L$591</definedName>
    <definedName name="_Т2">[8]_Т2!$A$1:$L$144</definedName>
    <definedName name="_Т3">#REF!</definedName>
    <definedName name="_Т4">[8]_Т4!$A$1:$K$78</definedName>
    <definedName name="_Т5">[8]_Т5!$A$1:$D$78</definedName>
    <definedName name="_Т6">[8]_Т6!$A$1:$D$65</definedName>
    <definedName name="_Т7">[8]_Т7!$A$1:$E$608</definedName>
    <definedName name="_Т8">[8]_Т8!$A$1:$L$608</definedName>
    <definedName name="_Т9">[8]_Т9!$A$1:$E$591</definedName>
    <definedName name="_Ф1">#REF!</definedName>
    <definedName name="_Ф2">[9]_Ф2!$A$1:$E$49</definedName>
    <definedName name="_Ф3">[10]_Ф3!#REF!</definedName>
    <definedName name="_Ф4">[10]_Ф4!$A$1:$G$41</definedName>
    <definedName name="_Ф5">[10]_Ф5!$A$1:$H$119</definedName>
    <definedName name="_Ф6">[11]импортеры99!$A$1:$O$300</definedName>
    <definedName name="_Ф7">#REF!</definedName>
    <definedName name="_xlnm._FilterDatabase" hidden="1">[3]Філіали!$A$1:$E$1</definedName>
    <definedName name="a">#N/A</definedName>
    <definedName name="aaa" hidden="1">{#N/A,#N/A,FALSE,"9PS0"}</definedName>
    <definedName name="ab" hidden="1">{#N/A,#N/A,FALSE,"9PS0"}</definedName>
    <definedName name="Adr">[12]Ini!$B$9</definedName>
    <definedName name="amort1_1700">#REF!</definedName>
    <definedName name="amort1_1700n">#REF!</definedName>
    <definedName name="Ar">[6]Periods!$B$9</definedName>
    <definedName name="as">'[13]МТР Газ України'!$B$1</definedName>
    <definedName name="asdf">[14]Inform!$E$6</definedName>
    <definedName name="asdfg">[14]Inform!$F$2</definedName>
    <definedName name="b">#N/A</definedName>
    <definedName name="bbb" hidden="1">{#N/A,#N/A,FALSE,"9PS0"}</definedName>
    <definedName name="boss">#REF!</definedName>
    <definedName name="buhg">#REF!</definedName>
    <definedName name="C_108">[15]факт!#REF!</definedName>
    <definedName name="C_109">[15]факт!#REF!</definedName>
    <definedName name="C_110">[15]факт!#REF!</definedName>
    <definedName name="C_111">[15]факт!#REF!</definedName>
    <definedName name="C_112">[15]факт!#REF!</definedName>
    <definedName name="C_113">[15]факт!#REF!</definedName>
    <definedName name="C_114">[15]факт!#REF!</definedName>
    <definedName name="ClDate">[16]Inform!$E$6</definedName>
    <definedName name="ClDate_21">[17]Inform!$E$6</definedName>
    <definedName name="ClDate_25">[17]Inform!$E$6</definedName>
    <definedName name="ClDate_6">[18]Inform!$E$6</definedName>
    <definedName name="Common">[3]Ini!$C$52</definedName>
    <definedName name="CommonCell">[3]Ini!$C$52</definedName>
    <definedName name="CompName">[16]Inform!$F$2</definedName>
    <definedName name="CompName_21">[17]Inform!$F$2</definedName>
    <definedName name="CompName_25">[17]Inform!$F$2</definedName>
    <definedName name="CompName_6">[18]Inform!$F$2</definedName>
    <definedName name="CompNameE">[16]Inform!$G$2</definedName>
    <definedName name="CompNameE_21">[17]Inform!$G$2</definedName>
    <definedName name="CompNameE_25">[17]Inform!$G$2</definedName>
    <definedName name="CompNameE_6">[18]Inform!$G$2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kyiven_P_318remont_27energo__Dim01">"="</definedName>
    <definedName name="cskyiven_P_318remont_27energo__Dim02">"="</definedName>
    <definedName name="cskyiven_P_318remont_27energo__Dim03">"="</definedName>
    <definedName name="cskyiven_P_318remont_27energo__Dim04">"="</definedName>
    <definedName name="cskyiven_P_318remont_27energo__Dim07">"="</definedName>
    <definedName name="cskyiven_P_318remont_27energo__Dim09">"="</definedName>
    <definedName name="cskyiven_P_318remont_27energo__Dim10">"="</definedName>
    <definedName name="cskyiven_P_318remont_27energo__Dim11">"="</definedName>
    <definedName name="cskyiven_P_318remont_27energo__Dim12">"="</definedName>
    <definedName name="cskyiven_P_319_2_27energo__Dim01">"="</definedName>
    <definedName name="cskyiven_P_319_2_27energo__Dim02">"="</definedName>
    <definedName name="cskyiven_P_319_2_27energo__Dim03">"="</definedName>
    <definedName name="cskyiven_P_319_2_27energo__Dim07">"="</definedName>
    <definedName name="cskyiven_P_319_2_27energo__Dim08">"="</definedName>
    <definedName name="cskyiven_P_319_2_27energo__Dim09">"="</definedName>
    <definedName name="cskyiven_P_319_2_27energo__Dim10">"="</definedName>
    <definedName name="cskyiven_P_319_2_27energo__Dim11">"="</definedName>
    <definedName name="cskyiven_P_319_2_27energo__Dim12">"="</definedName>
    <definedName name="cskyiven_P_BK_EC_BP_Dim01">"="</definedName>
    <definedName name="cskyiven_P_BK_EC_BP_Dim02">"="</definedName>
    <definedName name="cskyiven_P_BK_EC_BP_Dim03">"="</definedName>
    <definedName name="cskyiven_P_BK_EC_BP_Dim04">"="</definedName>
    <definedName name="cskyiven_P_BK_EC_BP_Dim05">"="</definedName>
    <definedName name="cskyiven_P_BK_EC_BP_Dim07">"="</definedName>
    <definedName name="cskyiven_P_BK_EC_BP_Dim08">"="</definedName>
    <definedName name="cskyiven_P_BK_EC_BP_Dim09">"="</definedName>
    <definedName name="cskyiven_P_BK_EC_BP_Dim10">"="</definedName>
    <definedName name="cskyiven_P_BK_EC_BP_Dim11">"="</definedName>
    <definedName name="cskyiven_P_BK_EC_BP_Dim12">"="</definedName>
    <definedName name="cskyiven_P_BK_EC_BP_Dim14">"="</definedName>
    <definedName name="cskyiven_P_BKfil_BP_Dim01">"="</definedName>
    <definedName name="cskyiven_P_BKfil_BP_Dim02">"="</definedName>
    <definedName name="cskyiven_P_BKfil_BP_Dim03">"="</definedName>
    <definedName name="cskyiven_P_BKfil_BP_Dim04">"="</definedName>
    <definedName name="cskyiven_P_BKfil_BP_Dim06">"="</definedName>
    <definedName name="cskyiven_P_BKfil_BP_Dim08">"="</definedName>
    <definedName name="cskyiven_P_BKfil_BP_Dim09">"="</definedName>
    <definedName name="cskyiven_P_BKfil_BP_Dim10">"="</definedName>
    <definedName name="cskyiven_P_BKfil_BP_Dim11">"="</definedName>
    <definedName name="cskyiven_P_BKfil_BP_Dim12">"="</definedName>
    <definedName name="cskyiven_P_BKfil_BP_Dim13">"="</definedName>
    <definedName name="cskyiven_P_KP_serv_BP_Dim01">"="</definedName>
    <definedName name="cskyiven_P_KP_serv_BP_Dim02">"="</definedName>
    <definedName name="cskyiven_P_KP_serv_BP_Dim03">"="</definedName>
    <definedName name="cskyiven_P_KP_serv_BP_Dim04">"="</definedName>
    <definedName name="cskyiven_P_KP_serv_BP_Dim06">"="</definedName>
    <definedName name="cskyiven_P_KP_serv_BP_Dim07">"="</definedName>
    <definedName name="cskyiven_P_KP_serv_BP_Dim08">"="</definedName>
    <definedName name="cskyiven_P_KP_serv_BP_Dim09">"="</definedName>
    <definedName name="cskyiven_P_KP_serv_BP_Dim10">"="</definedName>
    <definedName name="cskyiven_P_KP_serv_BP_Dim11">"="</definedName>
    <definedName name="cskyiven_P_KP_serv_BP_Dim12">"="</definedName>
    <definedName name="cskyiven_P_KP_serv_BP_Dim13">"="</definedName>
    <definedName name="cskyiven_P_palyvo_BP_Dim01">"="</definedName>
    <definedName name="cskyiven_P_palyvo_BP_Dim02">"="</definedName>
    <definedName name="cskyiven_P_palyvo_BP_Dim03">"="</definedName>
    <definedName name="cskyiven_P_palyvo_BP_Dim04">"="</definedName>
    <definedName name="cskyiven_P_palyvo_BP_Dim05">"="</definedName>
    <definedName name="cskyiven_P_palyvo_BP_Dim06">"="</definedName>
    <definedName name="cskyiven_P_palyvo_BP_Dim08">"="</definedName>
    <definedName name="cskyiven_P_palyvo_BP_Dim10">"="</definedName>
    <definedName name="cskyiven_P_palyvo_BP_Dim11">"="</definedName>
    <definedName name="cskyiven_P_palyvo_BP_Dim12">"="</definedName>
    <definedName name="cskyiven_P_palyvo_BP_Dim13">"="</definedName>
    <definedName name="cskyiven_P_personal_BP_Dim01">"="</definedName>
    <definedName name="cskyiven_P_personal_BP_Dim02">"="</definedName>
    <definedName name="cskyiven_P_personal_BP_Dim03">"="</definedName>
    <definedName name="cskyiven_P_personal_BP_Dim04">"="</definedName>
    <definedName name="cskyiven_P_personal_BP_Dim06">"="</definedName>
    <definedName name="cskyiven_P_personal_BP_Dim08">"="</definedName>
    <definedName name="cskyiven_P_personal_BP_Dim10">"="</definedName>
    <definedName name="cskyiven_P_personal_BP_Dim11">"="</definedName>
    <definedName name="cskyiven_P_personal_BP_Dim12">"="</definedName>
    <definedName name="cskyiven_P_personal_BP_Dim13">"="</definedName>
    <definedName name="cskyiven_P_remont_BP_Dim01">"="</definedName>
    <definedName name="cskyiven_P_remont_BP_Dim02">"="</definedName>
    <definedName name="cskyiven_P_remont_BP_Dim03">"="</definedName>
    <definedName name="cskyiven_P_remont_BP_Dim04">"="</definedName>
    <definedName name="cskyiven_P_remont_BP_Dim06">"="</definedName>
    <definedName name="cskyiven_P_remont_BP_Dim08">"="</definedName>
    <definedName name="cskyiven_P_remont_BP_Dim10">"="</definedName>
    <definedName name="cskyiven_P_remont_BP_Dim11">"="</definedName>
    <definedName name="cskyiven_P_remont_BP_Dim12">"="</definedName>
    <definedName name="cskyiven_P_remont_BP_Dim13">"="</definedName>
    <definedName name="cskyiven_P_RuhKI_BP_Dim01">"="</definedName>
    <definedName name="cskyiven_P_RuhKI_BP_Dim02">"="</definedName>
    <definedName name="cskyiven_P_RuhKI_BP_Dim03">"="</definedName>
    <definedName name="cskyiven_P_RuhKI_BP_Dim04">"="</definedName>
    <definedName name="cskyiven_P_RuhKI_BP_Dim05">"="</definedName>
    <definedName name="cskyiven_P_RuhKI_BP_Dim07">"="</definedName>
    <definedName name="cskyiven_P_RuhKI_BP_Dim09">"="</definedName>
    <definedName name="cskyiven_P_RuhKI_BP_Dim10">"="</definedName>
    <definedName name="cskyiven_P_RuhKI_BP_Dim11">"="</definedName>
    <definedName name="cskyiven_P_RuhKI_BP_Dim12">"="</definedName>
    <definedName name="cskyiven_P_TEP_BPfil_Dim01">"="</definedName>
    <definedName name="cskyiven_P_TEP_BPfil_Dim02">"="</definedName>
    <definedName name="cskyiven_P_TEP_BPfil_Dim03">"="</definedName>
    <definedName name="cskyiven_P_TEP_BPfil_Dim04">"="</definedName>
    <definedName name="cskyiven_P_TEP_BPfil_Dim05">"="</definedName>
    <definedName name="cskyiven_P_TEP_BPfil_Dim06">"="</definedName>
    <definedName name="cskyiven_P_TEP_BPfil_Dim07">"="</definedName>
    <definedName name="cskyiven_P_TEP_BPfil_Dim08">"="</definedName>
    <definedName name="cskyiven_P_TEP_BPfil_Dim09">"="</definedName>
    <definedName name="cskyiven_P_TEP_BPfil_Dim10">"="</definedName>
    <definedName name="cskyiven_P_TEP_BPfil_Dim11">"="</definedName>
    <definedName name="cskyiven_P_TEP_BPfil_Dim12">"="</definedName>
    <definedName name="cskyiven_P_Vyr_Pok_BP_Dim01">"="</definedName>
    <definedName name="cskyiven_P_Vyr_Pok_BP_Dim02">"="</definedName>
    <definedName name="cskyiven_P_Vyr_Pok_BP_Dim03">"="</definedName>
    <definedName name="cskyiven_P_Vyr_Pok_BP_Dim04">"="</definedName>
    <definedName name="cskyiven_P_Vyr_Pok_BP_Dim06">"="</definedName>
    <definedName name="cskyiven_P_Vyr_Pok_BP_Dim07">"="</definedName>
    <definedName name="cskyiven_P_Vyr_Pok_BP_Dim08">"="</definedName>
    <definedName name="cskyiven_P_Vyr_Pok_BP_Dim09">"="</definedName>
    <definedName name="cskyiven_P_Vyr_Pok_BP_Dim10">"="</definedName>
    <definedName name="cskyiven_P_Vyr_Pok_BP_Dim11">"="</definedName>
    <definedName name="cskyiven_P_Vyr_Pok_BP_Dim12">"="</definedName>
    <definedName name="cskyiven_P_Vyr_Pok_BP_Dim13">"="</definedName>
    <definedName name="csLocalConsolidationOnSubmit">1</definedName>
    <definedName name="csRefreshOnOpen">1</definedName>
    <definedName name="csRefreshOnRotate">1</definedName>
    <definedName name="currency">#REF!</definedName>
    <definedName name="d">'[19]МТР Газ України'!$B$4</definedName>
    <definedName name="DataDir">[3]Ini!$C$6</definedName>
    <definedName name="DataLevels">[20]Ini!$C$47:$C$49</definedName>
    <definedName name="DataPath">[3]Ini!$C$5</definedName>
    <definedName name="Dep_Full">[3]Філіали!$D$2:$D$20</definedName>
    <definedName name="Dep_Name">[3]Філіали!$C$2:$C$20</definedName>
    <definedName name="DepT">'[3]Типи філіалів'!$A$2:$A$3</definedName>
    <definedName name="DepType">[3]Філіали!$E$2:$E$17</definedName>
    <definedName name="DepTypeName">'[3]Типи філіалів'!$B$2:$B$3</definedName>
    <definedName name="DLv0">[3]Формати!$B$10:$D$10</definedName>
    <definedName name="e" hidden="1">{#N/A,#N/A,TRUE,"попередні"}</definedName>
    <definedName name="ee">#N/A</definedName>
    <definedName name="ekymay">[0]!ekymay</definedName>
    <definedName name="Electro">[3]Ini!$C$53</definedName>
    <definedName name="ElectroCell">[3]Ini!$C$53</definedName>
    <definedName name="ElectroTeplo1">[3]Ini!$C$55</definedName>
    <definedName name="ElectroTeplo1Cell">[3]Ini!$C$55</definedName>
    <definedName name="ElectroTeplo2">[3]Ini!$C$56</definedName>
    <definedName name="ElectroTeplo2Cell">[3]Ini!$C$56</definedName>
    <definedName name="email">#REF!</definedName>
    <definedName name="Excel_BuiltIn_Print_Area_1">#REF!</definedName>
    <definedName name="Excel_BuiltIn_Print_Area_3">#REF!</definedName>
    <definedName name="Excel_BuiltIn_Print_Area_9">#REF!</definedName>
    <definedName name="ExternalData2">[3]Плани!$A$1:$E$3</definedName>
    <definedName name="f" hidden="1">'[21]3 утв.'!$F:$H,'[21]3 утв.'!$P:$AQ</definedName>
    <definedName name="FinDAte">#REF!</definedName>
    <definedName name="FirstDataRow">[3]Ini!$C$7</definedName>
    <definedName name="ForDebug">#REF!</definedName>
    <definedName name="Format">[3]Ini!$C$57</definedName>
    <definedName name="FormatCell">[3]Ini!$C$57</definedName>
    <definedName name="G">'[22]МТР Газ України'!$B$1</definedName>
    <definedName name="GER">[0]!GER</definedName>
    <definedName name="gg">[0]!gg</definedName>
    <definedName name="h">#N/A</definedName>
    <definedName name="Heading">[3]Ini!$C$8</definedName>
    <definedName name="hhhhh">[0]!hhhhh</definedName>
    <definedName name="hopok">[0]!hopok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>#N/A</definedName>
    <definedName name="id_dep">[3]Філіали!$B$2:$B$20</definedName>
    <definedName name="id_p">[3]Періоди!$A$2:$A$35</definedName>
    <definedName name="Id_TypeList">'[23]Типи данних філії'!#REF!</definedName>
    <definedName name="ii" hidden="1">{"'таб 21'!$A$1:$U$24","'таб 21'!$A$1:$U$1"}</definedName>
    <definedName name="iii_contr" hidden="1">{"'таб 21'!$A$1:$U$24","'таб 21'!$A$1:$U$1"}</definedName>
    <definedName name="Intercompany">#REF!</definedName>
    <definedName name="j">#N/A</definedName>
    <definedName name="k">#N/A</definedName>
    <definedName name="Katya">[0]!Katya</definedName>
    <definedName name="KBCN" hidden="1">{#N/A,#N/A,FALSE,"9PS0"}</definedName>
    <definedName name="kod">[3]Періоди!$B$2:$B$35</definedName>
    <definedName name="koef_e_EZ">[3]KOEF!$E$2</definedName>
    <definedName name="koef_e_T5">[24]KOEF!$C$2</definedName>
    <definedName name="koef_e_T6">[24]KOEF!$D$2</definedName>
    <definedName name="koefE_1.1.1.">#REF!</definedName>
    <definedName name="koefE_1.1.2.">#REF!</definedName>
    <definedName name="koefT_1.2.">#REF!</definedName>
    <definedName name="kot" hidden="1">{#N/A,#N/A,FALSE,"9PS0"}</definedName>
    <definedName name="l">#N/A</definedName>
    <definedName name="LastDataLev">[20]Ini!$C$46</definedName>
    <definedName name="LastDep_Full">[3]Ini!$C$13</definedName>
    <definedName name="LastDep_FullD">[3]Ini!$C$18</definedName>
    <definedName name="LastDep_Name">[3]Ini!$C$12</definedName>
    <definedName name="LastDep_NameD">[3]Ini!$C$17</definedName>
    <definedName name="LastDtLev">[20]Ini!$C$38</definedName>
    <definedName name="LastID_DEP">[3]Ini!$C$11</definedName>
    <definedName name="LastID_DEPD">[3]Ini!$C$16</definedName>
    <definedName name="LastID_PLAN">[3]Ini!$C$21</definedName>
    <definedName name="LastId_rep">[3]Ini!$C$28</definedName>
    <definedName name="LastId_repD">[3]Ini!$C$24</definedName>
    <definedName name="LastId_type">[3]Ini!$C$20</definedName>
    <definedName name="LastItem">[25]Лист1!$A$1</definedName>
    <definedName name="LastLev">[3]Ini!$C$37</definedName>
    <definedName name="LastMonth">[6]Periods!$B$5</definedName>
    <definedName name="LastPeriodId">[3]Ini!$C$32</definedName>
    <definedName name="LastPeriodKod">[3]Ini!$C$33</definedName>
    <definedName name="LastPeriodPoz">[3]Ini!$C$31</definedName>
    <definedName name="LastPeriodRuName">[3]Ini!$C$35</definedName>
    <definedName name="LastPeriodUkName">[3]Ini!$C$34</definedName>
    <definedName name="LastPoz">[3]Ini!$C$10</definedName>
    <definedName name="LastPozD">[3]Ini!$C$15</definedName>
    <definedName name="LastQ">[6]Periods!$B$6</definedName>
    <definedName name="LastRepName">[3]Ini!$C$29</definedName>
    <definedName name="LastRepNameD">[3]Ini!$C$25</definedName>
    <definedName name="LastRepPoz">[3]Ini!$C$27</definedName>
    <definedName name="LastRepPozD">[3]Ini!$C$23</definedName>
    <definedName name="LastStLev">[3]Ini!$C$37</definedName>
    <definedName name="LastTypePoz">[3]Ini!$C$19</definedName>
    <definedName name="LastYear">[3]Ini!$C$1</definedName>
    <definedName name="Lev0">[3]Формати!$B$2:$E$2</definedName>
    <definedName name="Level1">[3]Формати!$B$3:$E$3</definedName>
    <definedName name="Level2">[3]Формати!$B$4:$E$4</definedName>
    <definedName name="Level3">[3]Формати!$B$5:$E$5</definedName>
    <definedName name="Level4">[3]Формати!$B$6:$E$6</definedName>
    <definedName name="Level5">[3]Формати!$B$7:$E$7</definedName>
    <definedName name="LevNames">[20]Ini!$C$40:$C$44</definedName>
    <definedName name="llllll">[0]!llllll</definedName>
    <definedName name="Load">'[26]МТР Газ України'!$B$4</definedName>
    <definedName name="Load_ID">'[22]МТР Газ України'!$B$4</definedName>
    <definedName name="Load_ID_11">'[27]МТР Газ України'!$B$4</definedName>
    <definedName name="Load_ID_12">'[27]МТР Газ України'!$B$4</definedName>
    <definedName name="Load_ID_13">'[27]МТР Газ України'!$B$4</definedName>
    <definedName name="Load_ID_14">'[27]МТР Газ України'!$B$4</definedName>
    <definedName name="Load_ID_15">'[27]МТР Газ України'!$B$4</definedName>
    <definedName name="Load_ID_16">'[27]МТР Газ України'!$B$4</definedName>
    <definedName name="Load_ID_17">'[27]МТР Газ України'!$B$4</definedName>
    <definedName name="Load_ID_18">'[28]МТР Газ України'!$B$4</definedName>
    <definedName name="Load_ID_19">'[29]МТР Газ України'!$B$4</definedName>
    <definedName name="Load_ID_20">'[28]МТР Газ України'!$B$4</definedName>
    <definedName name="Load_ID_200">'[26]МТР Газ України'!$B$4</definedName>
    <definedName name="Load_ID_21">'[30]МТР Газ України'!$B$4</definedName>
    <definedName name="Load_ID_23">'[29]МТР Газ України'!$B$4</definedName>
    <definedName name="Load_ID_25">'[30]МТР Газ України'!$B$4</definedName>
    <definedName name="Load_ID_542">'[28]МТР Газ України'!$B$4</definedName>
    <definedName name="Load_ID_6">'[27]МТР Газ України'!$B$4</definedName>
    <definedName name="Lv0">[3]Формати!$B$2:$E$2</definedName>
    <definedName name="m" hidden="1">{"'таб 21'!$A$1:$U$24","'таб 21'!$A$1:$U$1"}</definedName>
    <definedName name="Markohim">#REF!</definedName>
    <definedName name="may">[0]!may</definedName>
    <definedName name="MAYEK">[0]!MAYEK</definedName>
    <definedName name="n" hidden="1">{"'таб 21'!$A$1:$U$24","'таб 21'!$A$1:$U$1"}</definedName>
    <definedName name="NumFormat">[3]Формати!$B$16</definedName>
    <definedName name="o">#N/A</definedName>
    <definedName name="OMEL08" hidden="1">'[31]3 утв.'!$F:$H,'[31]3 утв.'!$P:$AQ</definedName>
    <definedName name="OpDate">[16]Inform!$E$5</definedName>
    <definedName name="OpDate_21">[17]Inform!$E$5</definedName>
    <definedName name="OpDate_25">[17]Inform!$E$5</definedName>
    <definedName name="OpDate_6">[18]Inform!$E$5</definedName>
    <definedName name="otg_okat_ukr_data">#REF!</definedName>
    <definedName name="otg_okat_ukr_pokup">#REF!</definedName>
    <definedName name="otg_okat_ukr_ves">#REF!</definedName>
    <definedName name="p">#N/A</definedName>
    <definedName name="P_101">#REF!</definedName>
    <definedName name="P_102">#REF!</definedName>
    <definedName name="P_103">#REF!</definedName>
    <definedName name="P_104">#REF!</definedName>
    <definedName name="P_105">#REF!</definedName>
    <definedName name="P_106">#REF!</definedName>
    <definedName name="P_107">#REF!</definedName>
    <definedName name="P_108">#REF!</definedName>
    <definedName name="P_109">#REF!</definedName>
    <definedName name="P_110">#REF!</definedName>
    <definedName name="P_111">#REF!</definedName>
    <definedName name="P_112">#REF!</definedName>
    <definedName name="P_113">#REF!</definedName>
    <definedName name="P_114">#REF!</definedName>
    <definedName name="P01.3_к1">#REF!</definedName>
    <definedName name="P01.3_к2">#REF!</definedName>
    <definedName name="P01.3_к3">#REF!</definedName>
    <definedName name="P01.3_к4">#REF!</definedName>
    <definedName name="P01.4_к1">#REF!</definedName>
    <definedName name="P01.4_к2">#REF!</definedName>
    <definedName name="P01.4_к3">#REF!</definedName>
    <definedName name="P01.4_к4">#REF!</definedName>
    <definedName name="P01.5.1_3">#REF!</definedName>
    <definedName name="P01.5.2_3">#REF!</definedName>
    <definedName name="P01.5_3">#REF!</definedName>
    <definedName name="P02.3_к1">#REF!</definedName>
    <definedName name="P02.3_к2">#REF!</definedName>
    <definedName name="P02.3_к3">#REF!</definedName>
    <definedName name="P02.3_к4">#REF!</definedName>
    <definedName name="P04.07_к1">#REF!</definedName>
    <definedName name="P04.07_к2">#REF!</definedName>
    <definedName name="P04.07_к3">#REF!</definedName>
    <definedName name="P04.07_к4">#REF!</definedName>
    <definedName name="P04.12_к1">'[32]Разом  2010'!#REF!</definedName>
    <definedName name="P04.12_к2">'[32]Разом  2010'!#REF!</definedName>
    <definedName name="P04.12_к3">'[32]Разом  2010'!#REF!</definedName>
    <definedName name="P04.12_к4">'[32]Разом  2010'!#REF!</definedName>
    <definedName name="P04.12_нп">#REF!</definedName>
    <definedName name="P04.13_к1">'[32]Разом  2010'!#REF!</definedName>
    <definedName name="P04.13_к2">'[32]Разом  2010'!#REF!</definedName>
    <definedName name="P04.13_к3">'[32]Разом  2010'!#REF!</definedName>
    <definedName name="P04.13_к4">'[32]Разом  2010'!#REF!</definedName>
    <definedName name="P04.13_нп">#REF!</definedName>
    <definedName name="P05.3_к1">#REF!</definedName>
    <definedName name="P05.3_к2">#REF!</definedName>
    <definedName name="P05.3_к3">#REF!</definedName>
    <definedName name="P05.3_к4">#REF!</definedName>
    <definedName name="P07_к">#REF!</definedName>
    <definedName name="P07_нп">#REF!</definedName>
    <definedName name="P1.6_к1">#REF!</definedName>
    <definedName name="P1.6_к3">#REF!</definedName>
    <definedName name="P1.6_к4">#REF!</definedName>
    <definedName name="P10_к1">#REF!</definedName>
    <definedName name="P10_к2">#REF!</definedName>
    <definedName name="P10_к3">#REF!</definedName>
    <definedName name="P10_к4">#REF!</definedName>
    <definedName name="P13.5.1_к1">#REF!</definedName>
    <definedName name="P13.5.1_к2">#REF!</definedName>
    <definedName name="P13.5.1_к3">#REF!</definedName>
    <definedName name="P13.5.1_к4">#REF!</definedName>
    <definedName name="P13.5.1_нп">#REF!</definedName>
    <definedName name="P13.5.2_к1">#REF!</definedName>
    <definedName name="P13.5.2_к2">#REF!</definedName>
    <definedName name="P13.5.2_к3">#REF!</definedName>
    <definedName name="P13.5.2_к4">#REF!</definedName>
    <definedName name="P13.5.2_нп">#REF!</definedName>
    <definedName name="P13.7_к1">#REF!</definedName>
    <definedName name="P13.7_к2">#REF!</definedName>
    <definedName name="P13.7_к3">#REF!</definedName>
    <definedName name="P13.7_к4">#REF!</definedName>
    <definedName name="P13_к1">#REF!</definedName>
    <definedName name="P13_к2">#REF!</definedName>
    <definedName name="P13_к3">#REF!</definedName>
    <definedName name="P13_к4">#REF!</definedName>
    <definedName name="P19.1_к2">#REF!</definedName>
    <definedName name="P19.1_к3">#REF!</definedName>
    <definedName name="P19.1_к4">#REF!</definedName>
    <definedName name="P23_к1">#REF!</definedName>
    <definedName name="P23_к2">#REF!</definedName>
    <definedName name="P23_к3">#REF!</definedName>
    <definedName name="P23_к4">#REF!</definedName>
    <definedName name="P4.1_к1">#REF!</definedName>
    <definedName name="P4.1_к2">#REF!</definedName>
    <definedName name="P4.1_к3">#REF!</definedName>
    <definedName name="P4.1_к4">#REF!</definedName>
    <definedName name="P4.1_л">#REF!</definedName>
    <definedName name="P4.1_п">#REF!</definedName>
    <definedName name="P4.5_к1">#REF!</definedName>
    <definedName name="P4.5_к2">#REF!</definedName>
    <definedName name="P4.5_к3">#REF!</definedName>
    <definedName name="P4.5_к4">#REF!</definedName>
    <definedName name="P6.1_к1">#REF!</definedName>
    <definedName name="P6.1_к2">#REF!</definedName>
    <definedName name="P6.1_к3">#REF!</definedName>
    <definedName name="P6.1_к4">#REF!</definedName>
    <definedName name="P6.1_нп">#REF!</definedName>
    <definedName name="P6.2_к1">#REF!</definedName>
    <definedName name="P6.2_к2">#REF!</definedName>
    <definedName name="P6.2_к3">#REF!</definedName>
    <definedName name="P6.2_к4">#REF!</definedName>
    <definedName name="P6.2_нп">#REF!</definedName>
    <definedName name="P6.3_к1">#REF!</definedName>
    <definedName name="P6.3_к2">#REF!</definedName>
    <definedName name="P6.3_к3">#REF!</definedName>
    <definedName name="P6.3_к4">#REF!</definedName>
    <definedName name="P6.3_нп">#REF!</definedName>
    <definedName name="P6_к1">#REF!</definedName>
    <definedName name="P6_к2">#REF!</definedName>
    <definedName name="P6_к3">#REF!</definedName>
    <definedName name="P6_к4">#REF!</definedName>
    <definedName name="P6_нп">#REF!</definedName>
    <definedName name="P7.1_к1">#REF!</definedName>
    <definedName name="P7.1_к2">#REF!</definedName>
    <definedName name="P7.1_к3">#REF!</definedName>
    <definedName name="P7.1_к4">#REF!</definedName>
    <definedName name="P7.1_нп">#REF!</definedName>
    <definedName name="P7.2_к1">#REF!</definedName>
    <definedName name="P7.2_к2">#REF!</definedName>
    <definedName name="P7.2_к3">#REF!</definedName>
    <definedName name="P7.2_к4">#REF!</definedName>
    <definedName name="P7.2_нп">#REF!</definedName>
    <definedName name="P7.3_к1">#REF!</definedName>
    <definedName name="P7.3_к2">#REF!</definedName>
    <definedName name="P7.3_к3">#REF!</definedName>
    <definedName name="P7.3_к4">#REF!</definedName>
    <definedName name="P7.3_нп">#REF!</definedName>
    <definedName name="P7_к1">#REF!</definedName>
    <definedName name="P7_к2">#REF!</definedName>
    <definedName name="P7_к3">#REF!</definedName>
    <definedName name="P7_к4">#REF!</definedName>
    <definedName name="P7_нп">#REF!</definedName>
    <definedName name="Periods">[6]Periods!$I$1:$I$16</definedName>
    <definedName name="PL">[3]Плани!$A$2:$E$2</definedName>
    <definedName name="PLN">[3]Плани!$B$2:$E$2</definedName>
    <definedName name="POLO">[0]!POLO</definedName>
    <definedName name="Poz">[3]Філіали!$A$2:$A$20</definedName>
    <definedName name="pppp">[0]!pppp</definedName>
    <definedName name="PА_пу">#REF!</definedName>
    <definedName name="PА1_неу">#REF!</definedName>
    <definedName name="PА1_нп">#REF!</definedName>
    <definedName name="PА1_п">#REF!</definedName>
    <definedName name="PА1_пу">#REF!</definedName>
    <definedName name="PА2_неу">#REF!</definedName>
    <definedName name="PА2_нп">#REF!</definedName>
    <definedName name="PА2_п">#REF!</definedName>
    <definedName name="PА2_пу">#REF!</definedName>
    <definedName name="PА3_неу">#REF!</definedName>
    <definedName name="PА3_нп">#REF!</definedName>
    <definedName name="PА3_п">#REF!</definedName>
    <definedName name="PА3_пу">#REF!</definedName>
    <definedName name="PА4_неу">#REF!</definedName>
    <definedName name="PА4_нп">#REF!</definedName>
    <definedName name="PА4_п">#REF!</definedName>
    <definedName name="PА4_пу">#REF!</definedName>
    <definedName name="PА5_неу">#REF!</definedName>
    <definedName name="PА5_нп">#REF!</definedName>
    <definedName name="PА5_п">#REF!</definedName>
    <definedName name="PА5_пу">#REF!</definedName>
    <definedName name="PА6_неу">#REF!</definedName>
    <definedName name="PА6_нп">#REF!</definedName>
    <definedName name="PА6_п">#REF!</definedName>
    <definedName name="PА6_пу">#REF!</definedName>
    <definedName name="PА7_неу">#REF!</definedName>
    <definedName name="PА7_нп">#REF!</definedName>
    <definedName name="PА7_п">#REF!</definedName>
    <definedName name="PА7_пу">#REF!</definedName>
    <definedName name="PБ1_к">#REF!</definedName>
    <definedName name="PБ1_нп">#REF!</definedName>
    <definedName name="PБ1_пк">#REF!</definedName>
    <definedName name="PБ2_к">#REF!</definedName>
    <definedName name="PБ2_нп">#REF!</definedName>
    <definedName name="PБ2_пк">#REF!</definedName>
    <definedName name="PБ3_к">#REF!</definedName>
    <definedName name="PБ3_нп">#REF!</definedName>
    <definedName name="PБ3_пк">#REF!</definedName>
    <definedName name="PБ4_к">#REF!</definedName>
    <definedName name="PБ4_нп">#REF!</definedName>
    <definedName name="PБ4_пк">#REF!</definedName>
    <definedName name="PБ5_к">#REF!</definedName>
    <definedName name="PБ5_нп">#REF!</definedName>
    <definedName name="PБ5_пк">#REF!</definedName>
    <definedName name="PБ6_к">#REF!</definedName>
    <definedName name="PБ6_нп">#REF!</definedName>
    <definedName name="PБ6_пк">#REF!</definedName>
    <definedName name="PБ7_к">#REF!</definedName>
    <definedName name="PБ7_нп">#REF!</definedName>
    <definedName name="PБ7_пк">#REF!</definedName>
    <definedName name="PБ8_к">#REF!</definedName>
    <definedName name="PБ8_нп">#REF!</definedName>
    <definedName name="PБ8_пк">#REF!</definedName>
    <definedName name="PВ_к">#REF!</definedName>
    <definedName name="PВ_нп">#REF!</definedName>
    <definedName name="PВ_пк">#REF!</definedName>
    <definedName name="Q">#N/A</definedName>
    <definedName name="qq">#N/A</definedName>
    <definedName name="qqq">[15]факт!$E$16:$K$19,[15]факт!$E$21:$K$24,[15]факт!$E$26:$K$29,[15]факт!$E$31:$K$34,[15]факт!$E$36:$K$39,[15]факт!$E$41:$K$45,[15]факт!$E$47:$K$49,[15]факт!#REF!,[15]факт!#REF!,[15]факт!#REF!,[15]факт!#REF!,[15]факт!#REF!,[15]факт!#REF!,[15]факт!#REF!</definedName>
    <definedName name="QR">[18]Inform!$E$5</definedName>
    <definedName name="qw">[14]Inform!$E$5</definedName>
    <definedName name="qwert">[14]Inform!$G$2</definedName>
    <definedName name="qwerty">'[13]МТР Газ України'!$B$4</definedName>
    <definedName name="ReportsList">#REF!</definedName>
    <definedName name="rr">#N/A</definedName>
    <definedName name="RuName">[3]Періоди!$D$2:$D$35</definedName>
    <definedName name="s" hidden="1">{#N/A,#N/A,FALSE,"9PS0"}</definedName>
    <definedName name="SetP">'[3]Типи філіалів'!$C$2:$C$3</definedName>
    <definedName name="ShowFil">[33]!ShowFil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tartDate">#REF!</definedName>
    <definedName name="stroka">'[34]tar ee 99'!$CT$95:$CT$110</definedName>
    <definedName name="t" hidden="1">{#N/A,#N/A,FALSE,"9PS0"}</definedName>
    <definedName name="Teplo">[3]Ini!$C$54</definedName>
    <definedName name="TeploCell">[3]Ini!$C$54</definedName>
    <definedName name="ThisYear">[35]Ini!$B$3</definedName>
    <definedName name="Time_ID">'[22]МТР Газ України'!$B$1</definedName>
    <definedName name="Time_ID_11">'[27]МТР Газ України'!$B$1</definedName>
    <definedName name="Time_ID_12">'[27]МТР Газ України'!$B$1</definedName>
    <definedName name="Time_ID_13">'[27]МТР Газ України'!$B$1</definedName>
    <definedName name="Time_ID_14">'[27]МТР Газ України'!$B$1</definedName>
    <definedName name="Time_ID_15">'[27]МТР Газ України'!$B$1</definedName>
    <definedName name="Time_ID_16">'[27]МТР Газ України'!$B$1</definedName>
    <definedName name="Time_ID_17">'[27]МТР Газ України'!$B$1</definedName>
    <definedName name="Time_ID_18">'[28]МТР Газ України'!$B$1</definedName>
    <definedName name="Time_ID_19">'[29]МТР Газ України'!$B$1</definedName>
    <definedName name="Time_ID_20">'[28]МТР Газ України'!$B$1</definedName>
    <definedName name="Time_ID_21">'[30]МТР Газ України'!$B$1</definedName>
    <definedName name="Time_ID_23">'[29]МТР Газ України'!$B$1</definedName>
    <definedName name="Time_ID_25">'[30]МТР Газ України'!$B$1</definedName>
    <definedName name="Time_ID_6">'[27]МТР Газ України'!$B$1</definedName>
    <definedName name="Time_ID0">'[22]МТР Газ України'!$F$1</definedName>
    <definedName name="Time_ID0_11">'[27]МТР Газ України'!$F$1</definedName>
    <definedName name="Time_ID0_12">'[27]МТР Газ України'!$F$1</definedName>
    <definedName name="Time_ID0_13">'[27]МТР Газ України'!$F$1</definedName>
    <definedName name="Time_ID0_14">'[27]МТР Газ України'!$F$1</definedName>
    <definedName name="Time_ID0_15">'[27]МТР Газ України'!$F$1</definedName>
    <definedName name="Time_ID0_16">'[27]МТР Газ України'!$F$1</definedName>
    <definedName name="Time_ID0_17">'[27]МТР Газ України'!$F$1</definedName>
    <definedName name="Time_ID0_18">'[28]МТР Газ України'!$F$1</definedName>
    <definedName name="Time_ID0_19">'[29]МТР Газ України'!$F$1</definedName>
    <definedName name="Time_ID0_20">'[28]МТР Газ України'!$F$1</definedName>
    <definedName name="Time_ID0_21">'[30]МТР Газ України'!$F$1</definedName>
    <definedName name="Time_ID0_23">'[29]МТР Газ України'!$F$1</definedName>
    <definedName name="Time_ID0_25">'[30]МТР Газ України'!$F$1</definedName>
    <definedName name="Time_ID0_6">'[27]МТР Газ України'!$F$1</definedName>
    <definedName name="tt" hidden="1">{#N/A,#N/A,TRUE,"попередні"}</definedName>
    <definedName name="typesaldo">[36]Data!#REF!</definedName>
    <definedName name="u">#N/A</definedName>
    <definedName name="UkName">[3]Періоди!$C$2:$C$35</definedName>
    <definedName name="Unit">[16]Inform!$E$38</definedName>
    <definedName name="Unit_21">[17]Inform!$E$38</definedName>
    <definedName name="Unit_25">[17]Inform!$E$38</definedName>
    <definedName name="Unit_6">[18]Inform!$E$38</definedName>
    <definedName name="uu" hidden="1">{"'таб 21'!$A$1:$U$24","'таб 21'!$A$1:$U$1"}</definedName>
    <definedName name="uuuu">[0]!uuuu</definedName>
    <definedName name="v">#N/A</definedName>
    <definedName name="ver" hidden="1">{#N/A,#N/A,FALSE,"9PS0"}</definedName>
    <definedName name="VVVVV">[0]!VVVVV</definedName>
    <definedName name="w" hidden="1">{#N/A,#N/A,FALSE,"9PS0"}</definedName>
    <definedName name="wer" hidden="1">{#N/A,#N/A,FALSE,"9PS0"}</definedName>
    <definedName name="WorkPath">[3]Ini!$C$4</definedName>
    <definedName name="WQER">'[27]МТР Газ України'!$B$4</definedName>
    <definedName name="wr">'[27]МТР Газ України'!$B$4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x">#N/A</definedName>
    <definedName name="y" hidden="1">{"'таб 21'!$A$1:$U$24","'таб 21'!$A$1:$U$1"}</definedName>
    <definedName name="Year">#REF!</definedName>
    <definedName name="yy">#N/A</definedName>
    <definedName name="z">#N/A</definedName>
    <definedName name="Z_2B9BA360_C094_11D4_BCAF_00C026C07CB6_.wvu.Cols" hidden="1">'[37]0'!$C:$L,'[37]0'!$P:$AI</definedName>
    <definedName name="Z_2B9BA361_C094_11D4_BCAF_00C026C07CB6_.wvu.Cols" hidden="1">'[37]1'!$D:$F,'[37]1'!$L:$AQ</definedName>
    <definedName name="Z_2B9BA362_C094_11D4_BCAF_00C026C07CB6_.wvu.Cols" hidden="1">'[37]1 кв'!$C:$E,'[37]1 кв'!$N:$AX</definedName>
    <definedName name="Z_2B9BA363_C094_11D4_BCAF_00C026C07CB6_.wvu.Cols" hidden="1">'[37]10'!$F:$H,'[37]10'!$P:$AR</definedName>
    <definedName name="Z_2B9BA364_C094_11D4_BCAF_00C026C07CB6_.wvu.Cols" hidden="1">'[37]10 міс.'!$C:$E,'[37]10 міс.'!$N:$AX</definedName>
    <definedName name="Z_2B9BA365_C094_11D4_BCAF_00C026C07CB6_.wvu.Cols" hidden="1">'[37]11'!$F:$H,'[37]11'!$P:$AR</definedName>
    <definedName name="Z_2B9BA366_C094_11D4_BCAF_00C026C07CB6_.wvu.Cols" hidden="1">'[37]11 міс.'!$C:$E,'[37]11 міс.'!$N:$AX</definedName>
    <definedName name="Z_2B9BA367_C094_11D4_BCAF_00C026C07CB6_.wvu.Cols" hidden="1">'[37]12'!$F:$H,'[37]12'!$P:$AR</definedName>
    <definedName name="Z_2B9BA368_C094_11D4_BCAF_00C026C07CB6_.wvu.Cols" hidden="1">'[37]12 міс.'!$C:$E,'[37]12 міс.'!$N:$AX</definedName>
    <definedName name="Z_2B9BA369_C094_11D4_BCAF_00C026C07CB6_.wvu.Cols" hidden="1">'[37]1998'!$C:$E,'[37]1998'!$I:$AC</definedName>
    <definedName name="Z_2B9BA36A_C094_11D4_BCAF_00C026C07CB6_.wvu.Cols" hidden="1">'[37]1півр'!$C:$E,'[37]1півр'!$N:$AX</definedName>
    <definedName name="Z_2B9BA36B_C094_11D4_BCAF_00C026C07CB6_.wvu.Cols" hidden="1">'[37]2'!$F:$H,'[37]2'!$P:$AQ</definedName>
    <definedName name="Z_2B9BA36C_C094_11D4_BCAF_00C026C07CB6_.wvu.Cols" hidden="1">'[37]2 кв'!$C:$E,'[37]2 кв'!$M:$AW</definedName>
    <definedName name="Z_2B9BA36D_C094_11D4_BCAF_00C026C07CB6_.wvu.Cols" hidden="1">'[37]2 утв'!$F:$H,'[37]2 утв'!$P:$AM</definedName>
    <definedName name="Z_2B9BA36E_C094_11D4_BCAF_00C026C07CB6_.wvu.Cols" hidden="1">'[37]3 не сокр.'!$F:$H,'[37]3 не сокр.'!$P:$AQ</definedName>
    <definedName name="Z_2B9BA36F_C094_11D4_BCAF_00C026C07CB6_.wvu.Cols" hidden="1">'[37]3 тар.'!$C:$E,'[37]3 тар.'!$I:$AO</definedName>
    <definedName name="Z_2B9BA370_C094_11D4_BCAF_00C026C07CB6_.wvu.Cols" hidden="1">'[37]3 утв.'!$F:$H,'[37]3 утв.'!$P:$AQ</definedName>
    <definedName name="Z_2B9BA371_C094_11D4_BCAF_00C026C07CB6_.wvu.Cols" hidden="1">'[37]3кв'!$C:$E,'[37]3кв'!$N:$AX</definedName>
    <definedName name="Z_2B9BA372_C094_11D4_BCAF_00C026C07CB6_.wvu.Cols" hidden="1">'[37]3кв '!$C:$E,'[37]3кв '!$I:$AA</definedName>
    <definedName name="Z_2B9BA373_C094_11D4_BCAF_00C026C07CB6_.wvu.Cols" hidden="1">'[37]4 утв'!$F:$H,'[37]4 утв'!$P:$AR</definedName>
    <definedName name="Z_2B9BA374_C094_11D4_BCAF_00C026C07CB6_.wvu.Cols" hidden="1">'[37]5'!$F:$H,'[37]5'!$P:$AR</definedName>
    <definedName name="Z_2B9BA375_C094_11D4_BCAF_00C026C07CB6_.wvu.Cols" hidden="1">'[37]6'!$F:$H,'[37]6'!$P:$AR</definedName>
    <definedName name="Z_2B9BA376_C094_11D4_BCAF_00C026C07CB6_.wvu.Cols" hidden="1">'[37]7'!$F:$H,'[37]7'!$P:$AR</definedName>
    <definedName name="Z_2B9BA377_C094_11D4_BCAF_00C026C07CB6_.wvu.Cols" hidden="1">'[37]7 міс'!$C:$E,'[37]7 міс'!$N:$AX</definedName>
    <definedName name="Z_2B9BA378_C094_11D4_BCAF_00C026C07CB6_.wvu.Cols" hidden="1">'[37]8'!$F:$H,'[37]8'!$P:$AR</definedName>
    <definedName name="Z_2B9BA379_C094_11D4_BCAF_00C026C07CB6_.wvu.Cols" hidden="1">'[37]8 міс.'!$C:$E,'[37]8 міс.'!$N:$AX</definedName>
    <definedName name="Z_2B9BA37A_C094_11D4_BCAF_00C026C07CB6_.wvu.Cols" hidden="1">'[37]812'!$F:$H,'[37]812'!$P:$AM</definedName>
    <definedName name="Z_2B9BA37B_C094_11D4_BCAF_00C026C07CB6_.wvu.Cols" hidden="1">'[37]812 (2)'!$F:$H,'[37]812 (2)'!$P:$AL</definedName>
    <definedName name="Z_2B9BA37C_C094_11D4_BCAF_00C026C07CB6_.wvu.Cols" hidden="1">'[37]9'!$F:$H,'[37]9'!$P:$AP</definedName>
    <definedName name="Z_2B9BA37D_C094_11D4_BCAF_00C026C07CB6_.wvu.Cols" hidden="1">'[37]9 (2)'!$C:$E,'[37]9 (2)'!$I:$AF</definedName>
    <definedName name="Z_2B9BA37E_C094_11D4_BCAF_00C026C07CB6_.wvu.Cols" hidden="1">'[37]9 міс.'!$C:$E,'[37]9 міс.'!$N:$AX</definedName>
    <definedName name="Z_F5654560_D292_11D4_BCAF_00C026C07CB6_.wvu.Cols" hidden="1">'[37]0'!$C:$L,'[37]0'!$P:$AI</definedName>
    <definedName name="Z_F5654561_D292_11D4_BCAF_00C026C07CB6_.wvu.Cols" hidden="1">'[37]1'!$D:$F,'[37]1'!$L:$AQ</definedName>
    <definedName name="Z_F5654562_D292_11D4_BCAF_00C026C07CB6_.wvu.Cols" hidden="1">'[37]1 кв'!$C:$E,'[37]1 кв'!$N:$AX</definedName>
    <definedName name="Z_F5654563_D292_11D4_BCAF_00C026C07CB6_.wvu.Cols" hidden="1">'[37]10'!$F:$H,'[37]10'!$P:$AR</definedName>
    <definedName name="Z_F5654564_D292_11D4_BCAF_00C026C07CB6_.wvu.Cols" hidden="1">'[37]10 міс.'!$C:$E,'[37]10 міс.'!$N:$AX</definedName>
    <definedName name="Z_F5654565_D292_11D4_BCAF_00C026C07CB6_.wvu.Cols" hidden="1">'[37]11'!$F:$H,'[37]11'!$P:$AR</definedName>
    <definedName name="Z_F5654566_D292_11D4_BCAF_00C026C07CB6_.wvu.Cols" hidden="1">'[37]11 міс.'!$C:$E,'[37]11 міс.'!$N:$AX</definedName>
    <definedName name="Z_F5654567_D292_11D4_BCAF_00C026C07CB6_.wvu.Cols" hidden="1">'[37]12'!$F:$H,'[37]12'!$P:$AR</definedName>
    <definedName name="Z_F5654568_D292_11D4_BCAF_00C026C07CB6_.wvu.Cols" hidden="1">'[37]12 міс.'!$C:$E,'[37]12 міс.'!$N:$AX</definedName>
    <definedName name="Z_F5654569_D292_11D4_BCAF_00C026C07CB6_.wvu.Cols" hidden="1">'[37]1998'!$C:$E,'[37]1998'!$I:$AC</definedName>
    <definedName name="Z_F565456A_D292_11D4_BCAF_00C026C07CB6_.wvu.Cols" hidden="1">'[37]1півр'!$C:$E,'[37]1півр'!$N:$AX</definedName>
    <definedName name="Z_F565456B_D292_11D4_BCAF_00C026C07CB6_.wvu.Cols" hidden="1">'[37]2'!$F:$H,'[37]2'!$P:$AQ</definedName>
    <definedName name="Z_F565456C_D292_11D4_BCAF_00C026C07CB6_.wvu.Cols" hidden="1">'[37]2 кв'!$C:$E,'[37]2 кв'!$M:$AW</definedName>
    <definedName name="Z_F565456D_D292_11D4_BCAF_00C026C07CB6_.wvu.Cols" hidden="1">'[37]2 утв'!$F:$H,'[37]2 утв'!$P:$AM</definedName>
    <definedName name="Z_F565456E_D292_11D4_BCAF_00C026C07CB6_.wvu.Cols" hidden="1">'[37]3 не сокр.'!$F:$H,'[37]3 не сокр.'!$P:$AQ</definedName>
    <definedName name="Z_F565456F_D292_11D4_BCAF_00C026C07CB6_.wvu.Cols" hidden="1">'[37]3 тар.'!$C:$E,'[37]3 тар.'!$I:$AO</definedName>
    <definedName name="Z_F5654570_D292_11D4_BCAF_00C026C07CB6_.wvu.Cols" hidden="1">'[37]3 утв.'!$F:$H,'[37]3 утв.'!$P:$AQ</definedName>
    <definedName name="Z_F5654571_D292_11D4_BCAF_00C026C07CB6_.wvu.Cols" hidden="1">'[37]3кв'!$C:$E,'[37]3кв'!$N:$AX</definedName>
    <definedName name="Z_F5654572_D292_11D4_BCAF_00C026C07CB6_.wvu.Cols" hidden="1">'[37]3кв '!$C:$E,'[37]3кв '!$I:$AA</definedName>
    <definedName name="Z_F5654573_D292_11D4_BCAF_00C026C07CB6_.wvu.Cols" hidden="1">'[37]4 утв'!$F:$H,'[37]4 утв'!$P:$AR</definedName>
    <definedName name="Z_F5654574_D292_11D4_BCAF_00C026C07CB6_.wvu.Cols" hidden="1">'[37]5'!$F:$H,'[37]5'!$P:$AR</definedName>
    <definedName name="Z_F5654575_D292_11D4_BCAF_00C026C07CB6_.wvu.Cols" hidden="1">'[37]6'!$F:$H,'[37]6'!$P:$AR</definedName>
    <definedName name="Z_F5654576_D292_11D4_BCAF_00C026C07CB6_.wvu.Cols" hidden="1">'[37]7'!$F:$H,'[37]7'!$P:$AR</definedName>
    <definedName name="Z_F5654577_D292_11D4_BCAF_00C026C07CB6_.wvu.Cols" hidden="1">'[37]7 міс'!$C:$E,'[37]7 міс'!$N:$AX</definedName>
    <definedName name="Z_F5654578_D292_11D4_BCAF_00C026C07CB6_.wvu.Cols" hidden="1">'[37]8'!$F:$H,'[37]8'!$P:$AR</definedName>
    <definedName name="Z_F5654579_D292_11D4_BCAF_00C026C07CB6_.wvu.Cols" hidden="1">'[37]8 міс.'!$C:$E,'[37]8 міс.'!$N:$AX</definedName>
    <definedName name="Z_F565457A_D292_11D4_BCAF_00C026C07CB6_.wvu.Cols" hidden="1">'[37]812'!$F:$H,'[37]812'!$P:$AM</definedName>
    <definedName name="Z_F565457B_D292_11D4_BCAF_00C026C07CB6_.wvu.Cols" hidden="1">'[37]812 (2)'!$F:$H,'[37]812 (2)'!$P:$AL</definedName>
    <definedName name="Z_F565457C_D292_11D4_BCAF_00C026C07CB6_.wvu.Cols" hidden="1">'[37]9'!$F:$H,'[37]9'!$P:$AP</definedName>
    <definedName name="Z_F565457D_D292_11D4_BCAF_00C026C07CB6_.wvu.Cols" hidden="1">'[37]9 (2)'!$C:$E,'[37]9 (2)'!$I:$AF</definedName>
    <definedName name="Z_F565457E_D292_11D4_BCAF_00C026C07CB6_.wvu.Cols" hidden="1">'[37]9 міс.'!$C:$E,'[37]9 міс.'!$N:$AX</definedName>
    <definedName name="zx">'[13]МТР Газ України'!$F$1</definedName>
    <definedName name="zxc">[14]Inform!$E$38</definedName>
    <definedName name="а" hidden="1">{"'таб 21'!$A$1:$U$24","'таб 21'!$A$1:$U$1"}</definedName>
    <definedName name="а1">'[38]Цены СНГ'!$B$2</definedName>
    <definedName name="А1_нп">#REF!</definedName>
    <definedName name="А1_п">#REF!</definedName>
    <definedName name="А2_нп">#REF!</definedName>
    <definedName name="А2_п">#REF!</definedName>
    <definedName name="А24">#REF!</definedName>
    <definedName name="А3_нп">#REF!</definedName>
    <definedName name="А3_п">#REF!</definedName>
    <definedName name="А4_нп">#REF!</definedName>
    <definedName name="А4_п">#REF!</definedName>
    <definedName name="А5_нп">#REF!</definedName>
    <definedName name="А5_п">#REF!</definedName>
    <definedName name="А6_нп">#REF!</definedName>
    <definedName name="А6_п">#REF!</definedName>
    <definedName name="А7">#REF!</definedName>
    <definedName name="А7_нп">#REF!</definedName>
    <definedName name="А7_п">#REF!</definedName>
    <definedName name="АвтоподборВС" localSheetId="0">#REF!</definedName>
    <definedName name="АвтоподборВС">#REF!</definedName>
    <definedName name="Адреса_підприємства">#REF!</definedName>
    <definedName name="аен">'[27]МТР Газ України'!$B$4</definedName>
    <definedName name="_xlnm.Database">'[39]Ener '!$A$1:$G$2645</definedName>
    <definedName name="База_данных_ИМ">#REF!</definedName>
    <definedName name="Баланс">#N/A</definedName>
    <definedName name="банк_пл">[40]банк!#REF!</definedName>
    <definedName name="ббб">[0]!ббб</definedName>
    <definedName name="бер">'[41]812'!$P:$P</definedName>
    <definedName name="БПн">[42]Ф2!$E$2</definedName>
    <definedName name="бюдж_п">[43]м_812!$I:$I</definedName>
    <definedName name="в">'[44]МТР Газ України'!$F$1</definedName>
    <definedName name="в1">'[38]Цены СНГ'!$B$2</definedName>
    <definedName name="В3">#REF!</definedName>
    <definedName name="вер">'[41]812'!$X:$X</definedName>
    <definedName name="вика">[0]!вика</definedName>
    <definedName name="вир_1">#REF!</definedName>
    <definedName name="вир_2">#REF!</definedName>
    <definedName name="вир_3">#REF!</definedName>
    <definedName name="вир_4">#REF!</definedName>
    <definedName name="вир_оч">#REF!</definedName>
    <definedName name="вир_пл">#REF!</definedName>
    <definedName name="витр_1">#REF!</definedName>
    <definedName name="витр_2">#REF!</definedName>
    <definedName name="витр_3">#REF!</definedName>
    <definedName name="витр_4">#REF!</definedName>
    <definedName name="витр_9">#REF!</definedName>
    <definedName name="витр_9п">#REF!</definedName>
    <definedName name="витр_г">#REF!</definedName>
    <definedName name="витр_зв">#REF!</definedName>
    <definedName name="витр_о">#REF!</definedName>
    <definedName name="витр_п">#REF!</definedName>
    <definedName name="витрати" hidden="1">'[45]1998'!$C:$E,'[45]1998'!$I:$AC</definedName>
    <definedName name="_xlnm.Extract">#REF!</definedName>
    <definedName name="вііф" hidden="1">{#N/A,#N/A,FALSE,"9PS0"}</definedName>
    <definedName name="вода2" hidden="1">{#N/A,#N/A,FALSE,"9PS0"}</definedName>
    <definedName name="вохр_пл">'[46]Сторож охор_шаб'!#REF!</definedName>
    <definedName name="Встав">[47]Коригування!$W$9:$W$2131,[47]Коригування!$AF$9:$AH$2131,[47]Коригування!$AM$9:$AM$2131,[47]Коригування!$AO$9:$AO$2131,[47]Коригування!$AQ$9:$AQ$2131,[47]Коригування!$AU$9:$AU$2131,[47]Коригування!$AW$9:$AW$2131+[47]Коригування!$AY$9:$BD$2131,[47]Коригування!$BG$9:$BP$2131,[47]Коригування!$BY$9:$BY$2131,[47]Коригування!$CF$9:$CG$2131,[47]Коригування!$CJ$9:$CO$2131,[47]Коригування!$CX$9:$CY$2131,[47]Коригування!$DB$9:$DC$2131,[47]Коригування!$DJ$9:$DJ$2131,[47]Коригування!$DL$9:$DM$2131,[47]Коригування!$DO$9:$DO$2131,[47]Коригування!$DT$9:$DT$2131</definedName>
    <definedName name="ВСЬОГО">#REF!</definedName>
    <definedName name="ВчерашнийДень">[0]!ВчерашнийДень</definedName>
    <definedName name="Г123">'[48]ВД (анал)'!#REF!</definedName>
    <definedName name="г154">#REF!</definedName>
    <definedName name="год" hidden="1">{#N/A,#N/A,FALSE,"9PS0"}</definedName>
    <definedName name="гр.5_р.12">#REF!</definedName>
    <definedName name="гр.7_р.12">#REF!</definedName>
    <definedName name="груд">'[41]812'!$AB:$AB</definedName>
    <definedName name="ГРУДЕНЬ" hidden="1">{#N/A,#N/A,FALSE,"9PS0"}</definedName>
    <definedName name="Д">'[26]МТР Газ України'!$B$4</definedName>
    <definedName name="ддд">[0]!ддд</definedName>
    <definedName name="дез_пл">[40]дез!#REF!</definedName>
    <definedName name="декабрь" hidden="1">{#N/A,#N/A,FALSE,"9PS0"}</definedName>
    <definedName name="ДепЕЗ" hidden="1">{#N/A,#N/A,FALSE,"9PS0"}</definedName>
    <definedName name="Динамика_импорта_ферро_98_00">#REF!</definedName>
    <definedName name="Динамика_импорта_ферро_98_01">#REF!</definedName>
    <definedName name="Динамика_импорта_ферро_98_99">#REF!</definedName>
    <definedName name="Динамика_экспорта_ферро_98_00">#REF!</definedName>
    <definedName name="Динамика_экспорта_ферро_98_01">#REF!</definedName>
    <definedName name="Динамика_экспорта_ферро_98_99">#REF!</definedName>
    <definedName name="Динамика_экспорта_чугуна_97_00">#REF!</definedName>
    <definedName name="Динамика_экспорта_чугуна_98_00">#REF!</definedName>
    <definedName name="Динамика_экспорта_чугуна_98_99">#REF!</definedName>
    <definedName name="ДОЛ">#REF!</definedName>
    <definedName name="едаиоваиліва">[49]Periods!$B$3</definedName>
    <definedName name="екол_пл">#REF!</definedName>
    <definedName name="експл_9">[50]Експл!$J$59</definedName>
    <definedName name="експл_9п">[50]Експл!$I$59</definedName>
    <definedName name="експл_зв">[50]Експл!$E$59</definedName>
    <definedName name="експл_п">[50]Експл!$K$59</definedName>
    <definedName name="експл_пл">[51]вдоск!#REF!</definedName>
    <definedName name="ел_1">[52]енергія!#REF!</definedName>
    <definedName name="ел_2">[52]енергія!#REF!</definedName>
    <definedName name="ел_3">[52]енергія!#REF!</definedName>
    <definedName name="ел_4">[52]енергія!#REF!</definedName>
    <definedName name="ел_г">[52]енергія!#REF!</definedName>
    <definedName name="жовт">'[41]812'!$Z:$Z</definedName>
    <definedName name="жовтень" hidden="1">{#N/A,#N/A,FALSE,"9PS0"}</definedName>
    <definedName name="заг_1">#REF!</definedName>
    <definedName name="заг_2">#REF!</definedName>
    <definedName name="заг_3">#REF!</definedName>
    <definedName name="заг_4">#REF!</definedName>
    <definedName name="заг_оч">#REF!</definedName>
    <definedName name="заг_пл">#REF!</definedName>
    <definedName name="заг_сх">#REF!</definedName>
    <definedName name="зарплатаБ" hidden="1">{#N/A,#N/A,FALSE,"9PS0"}</definedName>
    <definedName name="зах_1">#REF!</definedName>
    <definedName name="зах_2">#REF!</definedName>
    <definedName name="зах_3">#REF!</definedName>
    <definedName name="зах_4">#REF!</definedName>
    <definedName name="зах_пл">#REF!</definedName>
    <definedName name="ЗБ">'[53]tar ee 99'!$CT$95:$CT$110</definedName>
    <definedName name="зв">[50]ПЛАН_1вар!$G:$G</definedName>
    <definedName name="зв_2004">[43]м_812!$H:$H</definedName>
    <definedName name="зв_9">[50]ПЛАН_1вар!$L:$L</definedName>
    <definedName name="зв_9м">[43]м_812!$K:$K</definedName>
    <definedName name="зв_оч">[40]связь!#REF!</definedName>
    <definedName name="ЗвітЗа_1квартал">#REF!</definedName>
    <definedName name="ЗвітЗа_3квартали">#REF!</definedName>
    <definedName name="ЗвітЗа_Півріччя">#REF!</definedName>
    <definedName name="ЗвітЗа_Рік">#REF!</definedName>
    <definedName name="земл_пл">#REF!</definedName>
    <definedName name="ззз">[0]!ззз</definedName>
    <definedName name="Извлечение_ИМ">#REF!</definedName>
    <definedName name="иии">[0]!иии</definedName>
    <definedName name="ИсключитьПраздник">[0]!ИсключитьПраздник</definedName>
    <definedName name="исп_1">#REF!</definedName>
    <definedName name="исп_2">#REF!</definedName>
    <definedName name="исп_3">#REF!</definedName>
    <definedName name="исп_4">#REF!</definedName>
    <definedName name="исп_г">#REF!</definedName>
    <definedName name="исп_зв">#REF!</definedName>
    <definedName name="исп_оч">#REF!</definedName>
    <definedName name="исп_пл">#REF!</definedName>
    <definedName name="Исх_данн">#REF!</definedName>
    <definedName name="йц">[54]_Т2!$A$1:$L$144</definedName>
    <definedName name="і">[16]Inform!$F$2</definedName>
    <definedName name="івів">'[22]МТР Газ України'!$B$1</definedName>
    <definedName name="іувп" localSheetId="0">#REF!</definedName>
    <definedName name="іувп">#REF!</definedName>
    <definedName name="іцу">[18]Inform!$G$2</definedName>
    <definedName name="кадри_пл">#REF!</definedName>
    <definedName name="Катя" hidden="1">{#N/A,#N/A,TRUE,"попередні"}</definedName>
    <definedName name="кв_4">[43]м_812!$AF:$AF</definedName>
    <definedName name="кв1">'[55]812'!$N:$N</definedName>
    <definedName name="кв2">'[55]812'!$O:$O</definedName>
    <definedName name="кв3">'[55]812'!$P:$P</definedName>
    <definedName name="кв4">'[55]812'!$Q:$Q</definedName>
    <definedName name="Квартал_1">#REF!</definedName>
    <definedName name="Квартал_2">#REF!</definedName>
    <definedName name="Квартал_3">#REF!</definedName>
    <definedName name="Квартал_4">#REF!</definedName>
    <definedName name="квіт">'[41]812'!$R:$R</definedName>
    <definedName name="кен_оч">[51]вдоск!$E$9</definedName>
    <definedName name="кен_пл">[51]вдоск!#REF!</definedName>
    <definedName name="ккк" localSheetId="0">#REF!</definedName>
    <definedName name="ккк">#REF!</definedName>
    <definedName name="кодсписка">[56]PR!$B$1:$B$24</definedName>
    <definedName name="копия">[42]Ф2!$E$2</definedName>
    <definedName name="Критерии_ИМ">#REF!</definedName>
    <definedName name="крт">#REF!</definedName>
    <definedName name="КРТ_22.10.2012">#REF!</definedName>
    <definedName name="курс">[57]ФинПоказатели!$C$49</definedName>
    <definedName name="курс_1кв">[58]Stat_forms!$L$1</definedName>
    <definedName name="Курс_долл">#REF!</definedName>
    <definedName name="Курс_ноябрь">#REF!</definedName>
    <definedName name="курс_окт">#REF!</definedName>
    <definedName name="курс_сент">[59]Затраты!$F$3</definedName>
    <definedName name="курс_сс">[60]СС_ТП!$F$2</definedName>
    <definedName name="курс2">'[61]анализ кт'!$B$2</definedName>
    <definedName name="курс2004">#REF!</definedName>
    <definedName name="курс2005">[57]ФинПоказатели!$C$50</definedName>
    <definedName name="курсс">[57]ФинПоказатели!#REF!</definedName>
    <definedName name="лена">[0]!лена</definedName>
    <definedName name="лип">'[41]812'!$V:$V</definedName>
    <definedName name="лист">#REF!</definedName>
    <definedName name="Лист1">#REF!</definedName>
    <definedName name="Лист2">#REF!</definedName>
    <definedName name="ллллл" hidden="1">{#N/A,#N/A,FALSE,"9PS0"}</definedName>
    <definedName name="ло" hidden="1">{#N/A,#N/A,FALSE,"9PS0"}</definedName>
    <definedName name="лолддг" hidden="1">{#N/A,#N/A,FALSE,"9PS0"}</definedName>
    <definedName name="Лом___по_мес_и_стр__тонн_">#REF!</definedName>
    <definedName name="Лом___ср_цена_экс99">#REF!</definedName>
    <definedName name="Лом___тоннаж_экс99_по_месяцам">#REF!</definedName>
    <definedName name="Лом___тоннаж_экс99_по_странам">'[62]3'!$A$2:$F$40</definedName>
    <definedName name="Лом_нерж___ср_цена_экс98">#REF!</definedName>
    <definedName name="Лом_нерж___ср_цена_экс99">#REF!</definedName>
    <definedName name="Лом_нерж___тоннаж_экс99_по_странам">#REF!</definedName>
    <definedName name="ЛОМ3">[63]ЛОМ_УКР!$A$2:$H$31</definedName>
    <definedName name="лор">[0]!лор</definedName>
    <definedName name="лорн" hidden="1">{#N/A,#N/A,TRUE,"попередні"}</definedName>
    <definedName name="лют">'[41]812'!$O:$O</definedName>
    <definedName name="лютий" hidden="1">{#N/A,#N/A,FALSE,"9PS0"}</definedName>
    <definedName name="макет812">'[55]812'!$A:$R</definedName>
    <definedName name="Месяц">'[64]Технич лист'!$E$2:$E$23</definedName>
    <definedName name="Мой_лист">MID(CELL("имяфайла",[65]База!$E$1),SEARCH("[",CELL("имяфайла",[65]База!$E$1)),256)&amp;"!"</definedName>
    <definedName name="Назва_звіту">[3]Звіти!$B$2:$B$6</definedName>
    <definedName name="НазваПроекту">'[64]Технич лист'!$C$2:$C$6</definedName>
    <definedName name="Наименование">[66]Ф2!$E$2</definedName>
    <definedName name="наименование_направления">[67]PR!$C$4:$C$32</definedName>
    <definedName name="НДС">1.2</definedName>
    <definedName name="Номер">[3]Звіти!$A$2:$A$6</definedName>
    <definedName name="_xlnm.Print_Area" localSheetId="0">'21'!$A$1:$F$30</definedName>
    <definedName name="облік">[68]скрыть!$D$4:$D$6</definedName>
    <definedName name="облікГВП">[68]скрыть!$G$4:$G$6</definedName>
    <definedName name="одяг_1">#REF!</definedName>
    <definedName name="одяг_2">#REF!</definedName>
    <definedName name="одяг_3">#REF!</definedName>
    <definedName name="одяг_4">#REF!</definedName>
    <definedName name="одяг_пл">#REF!</definedName>
    <definedName name="ооо">[0]!ооо</definedName>
    <definedName name="Отсорт_Д_СВ" localSheetId="0">#REF!</definedName>
    <definedName name="Отсорт_Д_СВ">#REF!</definedName>
    <definedName name="отчет_2005">'[69]812'!$F:$F</definedName>
    <definedName name="отчет_9мес">'[41]812'!$K:$K</definedName>
    <definedName name="оц_пл">#REF!</definedName>
    <definedName name="оч_г">[50]ПЛАН_1вар!$N:$N</definedName>
    <definedName name="оч_рік">[43]м_812!$L:$L</definedName>
    <definedName name="очікув">'[41]812'!$J:$J</definedName>
    <definedName name="Период">[66]Ф2!$F$4</definedName>
    <definedName name="ПериодОтчёта">'[66]Технич лист'!$B$2:$B$7</definedName>
    <definedName name="пит_1">#REF!</definedName>
    <definedName name="пит_2">#REF!</definedName>
    <definedName name="пит_3">#REF!</definedName>
    <definedName name="пит_4">#REF!</definedName>
    <definedName name="пит_9">#REF!</definedName>
    <definedName name="пит_9п">#REF!</definedName>
    <definedName name="пит_г">#REF!</definedName>
    <definedName name="пит_зв">#REF!</definedName>
    <definedName name="пит_о">#REF!</definedName>
    <definedName name="пит_п">#REF!</definedName>
    <definedName name="пл_9">[50]ПЛАН_1вар!$K:$K</definedName>
    <definedName name="пл_г">[50]ПЛАН_1вар!$M:$M</definedName>
    <definedName name="пл_скор">[43]м_812!$J:$J</definedName>
    <definedName name="план">[50]ПЛАН_1вар!$A:$T</definedName>
    <definedName name="пмпрм" hidden="1">{"'таб 21'!$A$1:$U$24","'таб 21'!$A$1:$U$1"}</definedName>
    <definedName name="поверхи">[68]скрыть!$B$4:$B$9</definedName>
    <definedName name="под_пл">[40]компод!#REF!</definedName>
    <definedName name="пож_пл">[40]пож!#REF!</definedName>
    <definedName name="пороп" hidden="1">{"'таб 21'!$A$1:$U$24","'таб 21'!$A$1:$U$1"}</definedName>
    <definedName name="Построение_жука">[0]!Построение_жука</definedName>
    <definedName name="ппп" localSheetId="0">#REF!</definedName>
    <definedName name="ппп">#REF!</definedName>
    <definedName name="пр_1">[50]ПЛАН_1вар!$P:$P</definedName>
    <definedName name="пр_1кв">[43]м_812!$N:$N</definedName>
    <definedName name="пр_2">[50]ПЛАН_1вар!$Q:$Q</definedName>
    <definedName name="пр_2кв">[43]м_812!$O:$O</definedName>
    <definedName name="пр_3">[50]ПЛАН_1вар!$R:$R</definedName>
    <definedName name="пр_3кв">[43]м_812!$P:$P</definedName>
    <definedName name="пр_4">[50]ПЛАН_1вар!$S:$S</definedName>
    <definedName name="пр_4кв">[43]м_812!$Q:$Q</definedName>
    <definedName name="пр_г">[50]ПЛАН_1вар!$O:$O</definedName>
    <definedName name="пр_зв">[40]проезд!#REF!</definedName>
    <definedName name="пр_пл">[40]проезд!#REF!</definedName>
    <definedName name="пр_рік">[43]м_812!$M:$M</definedName>
    <definedName name="Признак">'[66]Технич лист'!$A$2:$A$4</definedName>
    <definedName name="проект">'[41]812'!$L:$L</definedName>
    <definedName name="прочие" hidden="1">{"'таб 21'!$A$1:$U$24","'таб 21'!$A$1:$U$1"}</definedName>
    <definedName name="Р04.12.1">#REF!</definedName>
    <definedName name="Р04.12.1_1">#REF!</definedName>
    <definedName name="Р04.12.1_2">#REF!</definedName>
    <definedName name="Р04.12.1_3">#REF!</definedName>
    <definedName name="Р04.12.1_4">#REF!</definedName>
    <definedName name="Р04.12.2">#REF!</definedName>
    <definedName name="Р04.12.2_1">#REF!</definedName>
    <definedName name="Р04.12.2_2">#REF!</definedName>
    <definedName name="Р04.12.2_3">#REF!</definedName>
    <definedName name="Р04.12.2_4">#REF!</definedName>
    <definedName name="Р04.12_1">#REF!</definedName>
    <definedName name="Р04.12_2">#REF!</definedName>
    <definedName name="Р04.12_3">#REF!</definedName>
    <definedName name="Р04.12_4">#REF!</definedName>
    <definedName name="РЕГ" localSheetId="0">#REF!</definedName>
    <definedName name="РЕГ">#REF!</definedName>
    <definedName name="Регіон" localSheetId="0">#REF!</definedName>
    <definedName name="Регіон">#REF!</definedName>
    <definedName name="рел" localSheetId="0">#REF!</definedName>
    <definedName name="рел">#REF!</definedName>
    <definedName name="рік" hidden="1">{#N/A,#N/A,FALSE,"9PS0"}</definedName>
    <definedName name="рое" hidden="1">{#N/A,#N/A,FALSE,"9PS0"}</definedName>
    <definedName name="рр" localSheetId="0">#REF!</definedName>
    <definedName name="рр">#REF!</definedName>
    <definedName name="свод">[43]м_812!$A:$AL</definedName>
    <definedName name="серп">'[41]812'!$W:$W</definedName>
    <definedName name="СЕРПЕНЬ" hidden="1">{#N/A,#N/A,FALSE,"9PS0"}</definedName>
    <definedName name="січ">'[41]812'!$N:$N</definedName>
    <definedName name="січень" hidden="1">{#N/A,#N/A,FALSE,"9PS0"}</definedName>
    <definedName name="скоригов">'[41]812'!$I:$I</definedName>
    <definedName name="соц_1">'[50]Інші витрати'!$M$65</definedName>
    <definedName name="соц_2">'[50]Інші витрати'!$N$65</definedName>
    <definedName name="соц_3">'[50]Інші витрати'!$O$65</definedName>
    <definedName name="соц_4">'[50]Інші витрати'!$P$65</definedName>
    <definedName name="соц_9">'[50]Інші витрати'!$I$65</definedName>
    <definedName name="соц_9п">'[50]Інші витрати'!$H$65</definedName>
    <definedName name="соц_зв">'[50]Інші витрати'!$D$65</definedName>
    <definedName name="соц_о">'[50]Інші витрати'!$K$65</definedName>
    <definedName name="соц_п">'[50]Інші витрати'!$J$65</definedName>
    <definedName name="список">[56]PR!$A$1:$A$25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статьи">[43]м_812!$D:$D</definedName>
    <definedName name="стор_пл">'[46]Сторож охор_шаб'!#REF!</definedName>
    <definedName name="страх_пл">[40]страх!#REF!</definedName>
    <definedName name="т">[70]Inform!$E$6</definedName>
    <definedName name="тар" hidden="1">{#N/A,#N/A,FALSE,"9PS0"}</definedName>
    <definedName name="тариф">[71]Inform!$G$2</definedName>
    <definedName name="Телефон">#REF!</definedName>
    <definedName name="теп_1">[52]енергія!#REF!</definedName>
    <definedName name="теп_2">[52]енергія!#REF!</definedName>
    <definedName name="теп_3">[52]енергія!#REF!</definedName>
    <definedName name="теп_4">[52]енергія!#REF!</definedName>
    <definedName name="теп_г">[52]енергія!#REF!</definedName>
    <definedName name="тех_1">#REF!</definedName>
    <definedName name="тех_2">#REF!</definedName>
    <definedName name="тех_3">#REF!</definedName>
    <definedName name="тех_4">#REF!</definedName>
    <definedName name="тех_г">#REF!</definedName>
    <definedName name="тех_оч">#REF!</definedName>
    <definedName name="тех_пл">#REF!</definedName>
    <definedName name="топливо">#REF!</definedName>
    <definedName name="трав">'[41]812'!$S:$S</definedName>
    <definedName name="травень" hidden="1">{#N/A,#N/A,FALSE,"9PS0"}</definedName>
    <definedName name="ТРМ" hidden="1">{#N/A,#N/A,FALSE,"9PS0"}</definedName>
    <definedName name="УЖДТ">[0]!УЖДТ</definedName>
    <definedName name="уке">[72]Inform!$G$2</definedName>
    <definedName name="_xlnm.Criteria">#REF!</definedName>
    <definedName name="Условия_ИМ">#REF!</definedName>
    <definedName name="УТГ">'[26]МТР Газ України'!$B$4</definedName>
    <definedName name="УХ" localSheetId="0">#REF!</definedName>
    <definedName name="УХ">#REF!</definedName>
    <definedName name="ухват" localSheetId="0">#REF!</definedName>
    <definedName name="ухват">#REF!</definedName>
    <definedName name="Ф">#REF!</definedName>
    <definedName name="Ф2">'[73]Технич лист'!$A$2:$A$4</definedName>
    <definedName name="Ф5_97">[74]Ф5_97!$A$3:$O$233</definedName>
    <definedName name="Ф6_96">[11]импортеры96!$A$3:$O$322</definedName>
    <definedName name="Ф6_97">[11]импортеры97!$A$3:$O$306</definedName>
    <definedName name="Ф7_цены">[10]Ф7_цены!$A$1:$F$17</definedName>
    <definedName name="Ф8_цены">[10]Ф8_цены!$A$1:$F$18</definedName>
    <definedName name="Факс">#REF!</definedName>
    <definedName name="фів">'[27]МТР Газ України'!$B$4</definedName>
    <definedName name="філії">[75]Лист1!$C$4:$C$11</definedName>
    <definedName name="фф">'[44]МТР Газ України'!$F$1</definedName>
    <definedName name="чапельник" localSheetId="0">#REF!</definedName>
    <definedName name="чапельник">#REF!</definedName>
    <definedName name="черв">'[41]812'!$T:$T</definedName>
    <definedName name="ЧУГУН3">[63]Чугун_Украина!$A$2:$H$20</definedName>
    <definedName name="шифр_группа_активы">[67]PR!$D$4:$D$31</definedName>
    <definedName name="шифрВ">[56]Шифр!$E$1:$E$44</definedName>
    <definedName name="шифрП">[56]Шифр!$B$1:$B$21</definedName>
    <definedName name="шшш">[0]!шшш</definedName>
    <definedName name="Экспорт_99_1">[76]Экспорт_99_1!$A$2:$F$29</definedName>
    <definedName name="Экспорт_99_2">[76]Экспорт_99_2!$A$1:$F$27</definedName>
    <definedName name="Экспорт_99_3">[76]Экспорт_99_3!$A$1:$H$34</definedName>
    <definedName name="эээ">[0]!эээ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7" uniqueCount="40">
  <si>
    <t>Структура одноставкових тарифів на послуги з централізованого опалення та централізованого постачання гарячої води, що надаються населенню  відокремленим підрозділом "Криворізька теплова електрична станція" публічного акціонерного товариства "ДТЕК Дніпроенерго"</t>
  </si>
  <si>
    <t>№ з/п</t>
  </si>
  <si>
    <t>Назва показника</t>
  </si>
  <si>
    <t xml:space="preserve">Послуга з централізованого опалення </t>
  </si>
  <si>
    <t>Послуга з централізованого 
постачання гарячої води</t>
  </si>
  <si>
    <t xml:space="preserve"> для абонентів житлових будинків з будинковими та квартирними приладами обліку теплової енергії</t>
  </si>
  <si>
    <t xml:space="preserve"> для абонентів житлових будинків без будинкових та квартирних приладів обліку теплової енергії</t>
  </si>
  <si>
    <t>за умови підключення рушникосушиль-ників до системи гарячого водопостачання</t>
  </si>
  <si>
    <t>за умови відсутності рушникосушиль-ників</t>
  </si>
  <si>
    <t>грн/Гкал</t>
  </si>
  <si>
    <r>
      <t>грн/м</t>
    </r>
    <r>
      <rPr>
        <vertAlign val="superscript"/>
        <sz val="11"/>
        <color indexed="8"/>
        <rFont val="Times New Roman"/>
        <family val="1"/>
        <charset val="204"/>
      </rPr>
      <t>2</t>
    </r>
    <r>
      <rPr>
        <sz val="11"/>
        <color indexed="8"/>
        <rFont val="Times New Roman"/>
        <family val="1"/>
        <charset val="204"/>
      </rPr>
      <t xml:space="preserve"> на рік</t>
    </r>
  </si>
  <si>
    <r>
      <t>грн/м</t>
    </r>
    <r>
      <rPr>
        <vertAlign val="superscript"/>
        <sz val="11"/>
        <color indexed="8"/>
        <rFont val="Times New Roman"/>
        <family val="1"/>
        <charset val="204"/>
      </rPr>
      <t>3</t>
    </r>
  </si>
  <si>
    <t xml:space="preserve">Собівартість власної теплової енергії, врахована у встановлених тарифах на теплову енергію для потреб населення </t>
  </si>
  <si>
    <t>Витрати на утримання абонентської служби,              усього, у тому числі:</t>
  </si>
  <si>
    <t xml:space="preserve"> 2.1</t>
  </si>
  <si>
    <t xml:space="preserve">витрати на оплату праці з відрахуваннями на соціальні заходи </t>
  </si>
  <si>
    <t xml:space="preserve"> 2.2</t>
  </si>
  <si>
    <t>інші витрати абонентської служби</t>
  </si>
  <si>
    <t>Витрати  з проведення періодичної повірки, обслуговування і ремонту квартирних засобів обліку, у тому числі їх демонтажу, транспортування та монтажу після повірки</t>
  </si>
  <si>
    <t>x</t>
  </si>
  <si>
    <t>Витрати на придбання води на послугу з централізованого постачання гарячої води</t>
  </si>
  <si>
    <t>Решта витрат, крім послуг банку</t>
  </si>
  <si>
    <t>Собівартість послуг без урахування послуг банку</t>
  </si>
  <si>
    <t>Послуги банку</t>
  </si>
  <si>
    <t>Повна планова собівартість послуг з урахуванням послуг банку</t>
  </si>
  <si>
    <t>Розрахунковий прибуток, усього, у тому числі:</t>
  </si>
  <si>
    <t xml:space="preserve"> 9.1</t>
  </si>
  <si>
    <t>чистий прибуток</t>
  </si>
  <si>
    <t xml:space="preserve"> 9.2</t>
  </si>
  <si>
    <t>податок на прибуток</t>
  </si>
  <si>
    <t>Плановані тарифи на послуги</t>
  </si>
  <si>
    <t>Податок на додану вартість</t>
  </si>
  <si>
    <t>Плановані тарифи на послуги з ПДВ</t>
  </si>
  <si>
    <r>
      <t>Планований тариф на послугу з централізованого опалення, грн/м</t>
    </r>
    <r>
      <rPr>
        <vertAlign val="superscript"/>
        <sz val="11"/>
        <color theme="1"/>
        <rFont val="Calibri"/>
        <family val="2"/>
        <charset val="204"/>
        <scheme val="minor"/>
      </rPr>
      <t>2</t>
    </r>
    <r>
      <rPr>
        <sz val="11"/>
        <color theme="1"/>
        <rFont val="Calibri"/>
        <family val="2"/>
        <charset val="204"/>
        <scheme val="minor"/>
      </rPr>
      <t xml:space="preserve"> </t>
    </r>
    <r>
      <rPr>
        <sz val="14"/>
        <color theme="1"/>
        <rFont val="Times New Roman"/>
        <family val="1"/>
        <charset val="204"/>
      </rPr>
      <t>за місяць протягом опалювального періоду, з ПДВ</t>
    </r>
  </si>
  <si>
    <t>х</t>
  </si>
  <si>
    <t>Планована тривалість опалювального 
періоду, діб</t>
  </si>
  <si>
    <t>Директор Департаменту із регулювання 
відносин у сфері теплопостачання</t>
  </si>
  <si>
    <t xml:space="preserve">Додаток 21 
до постанови Національної комісії, що здійснює державне регулювання у сферах енергетики та комунальних послуг 
31 березня 2015 року № 1171 </t>
  </si>
  <si>
    <t>С. Черних</t>
  </si>
  <si>
    <t>(у редакції постанови Національної комісії, що здійснює державне регулювання у сферах енергетики та комунальних послуг, 
від 09 червня 2016 року № 1101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indexed="8"/>
      <name val="Times New Roman"/>
      <family val="1"/>
      <charset val="204"/>
    </font>
    <font>
      <sz val="11"/>
      <color theme="1"/>
      <name val="Times New Roman"/>
      <family val="1"/>
      <charset val="204"/>
    </font>
    <font>
      <sz val="14"/>
      <color theme="1"/>
      <name val="Times New Roman"/>
      <family val="1"/>
      <charset val="204"/>
    </font>
    <font>
      <sz val="11"/>
      <color rgb="FFFF0000"/>
      <name val="Times New Roman"/>
      <family val="1"/>
      <charset val="204"/>
    </font>
    <font>
      <sz val="14"/>
      <color indexed="8"/>
      <name val="Times New Roman"/>
      <family val="1"/>
      <charset val="204"/>
    </font>
    <font>
      <b/>
      <sz val="18"/>
      <color theme="1"/>
      <name val="Calibri"/>
      <family val="2"/>
      <charset val="204"/>
      <scheme val="minor"/>
    </font>
    <font>
      <vertAlign val="superscript"/>
      <sz val="11"/>
      <color indexed="8"/>
      <name val="Times New Roman"/>
      <family val="1"/>
      <charset val="204"/>
    </font>
    <font>
      <b/>
      <sz val="12"/>
      <color theme="2" tint="-0.249977111117893"/>
      <name val="Times New Roman"/>
      <family val="1"/>
      <charset val="204"/>
    </font>
    <font>
      <sz val="14"/>
      <name val="Times New Roman"/>
      <family val="1"/>
      <charset val="204"/>
    </font>
    <font>
      <sz val="11"/>
      <color theme="2" tint="-0.249977111117893"/>
      <name val="Times New Roman"/>
      <family val="1"/>
      <charset val="204"/>
    </font>
    <font>
      <b/>
      <sz val="12"/>
      <color rgb="FFFF0000"/>
      <name val="Times New Roman"/>
      <family val="1"/>
      <charset val="204"/>
    </font>
    <font>
      <vertAlign val="superscript"/>
      <sz val="11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61">
    <xf numFmtId="0" fontId="0" fillId="0" borderId="0" xfId="0"/>
    <xf numFmtId="0" fontId="2" fillId="0" borderId="0" xfId="1" applyFont="1" applyBorder="1" applyAlignment="1">
      <alignment horizontal="center" vertical="center" wrapText="1"/>
    </xf>
    <xf numFmtId="0" fontId="3" fillId="0" borderId="0" xfId="1" applyFont="1"/>
    <xf numFmtId="0" fontId="3" fillId="0" borderId="0" xfId="1" applyFont="1" applyAlignment="1">
      <alignment horizontal="center" wrapText="1"/>
    </xf>
    <xf numFmtId="0" fontId="3" fillId="0" borderId="0" xfId="1" applyFont="1" applyBorder="1" applyAlignment="1">
      <alignment horizontal="center" wrapText="1"/>
    </xf>
    <xf numFmtId="0" fontId="3" fillId="0" borderId="6" xfId="1" applyFont="1" applyBorder="1" applyAlignment="1">
      <alignment horizontal="center" vertical="center" wrapText="1"/>
    </xf>
    <xf numFmtId="0" fontId="3" fillId="0" borderId="10" xfId="1" applyFont="1" applyBorder="1" applyAlignment="1">
      <alignment horizontal="center" vertical="center" wrapText="1"/>
    </xf>
    <xf numFmtId="0" fontId="3" fillId="0" borderId="9" xfId="1" applyFont="1" applyBorder="1" applyAlignment="1">
      <alignment horizontal="center" wrapText="1"/>
    </xf>
    <xf numFmtId="0" fontId="2" fillId="0" borderId="6" xfId="1" applyFont="1" applyBorder="1" applyAlignment="1">
      <alignment horizontal="center" vertical="center" wrapText="1"/>
    </xf>
    <xf numFmtId="0" fontId="2" fillId="0" borderId="10" xfId="1" applyFont="1" applyBorder="1" applyAlignment="1">
      <alignment horizontal="center" vertical="center" wrapText="1"/>
    </xf>
    <xf numFmtId="0" fontId="2" fillId="3" borderId="13" xfId="1" applyFont="1" applyFill="1" applyBorder="1" applyAlignment="1">
      <alignment horizontal="center" vertical="center" wrapText="1"/>
    </xf>
    <xf numFmtId="0" fontId="2" fillId="3" borderId="14" xfId="1" applyFont="1" applyFill="1" applyBorder="1" applyAlignment="1">
      <alignment horizontal="center" vertical="center" wrapText="1"/>
    </xf>
    <xf numFmtId="0" fontId="3" fillId="0" borderId="6" xfId="1" applyFont="1" applyBorder="1" applyAlignment="1">
      <alignment horizontal="center" wrapText="1"/>
    </xf>
    <xf numFmtId="0" fontId="9" fillId="0" borderId="0" xfId="1" applyFont="1"/>
    <xf numFmtId="0" fontId="6" fillId="0" borderId="13" xfId="1" applyFont="1" applyBorder="1" applyAlignment="1">
      <alignment horizontal="center" vertical="center" wrapText="1"/>
    </xf>
    <xf numFmtId="0" fontId="10" fillId="0" borderId="14" xfId="1" applyFont="1" applyBorder="1" applyAlignment="1">
      <alignment horizontal="left" vertical="center" wrapText="1"/>
    </xf>
    <xf numFmtId="2" fontId="4" fillId="0" borderId="9" xfId="1" applyNumberFormat="1" applyFont="1" applyBorder="1" applyAlignment="1">
      <alignment horizontal="center" vertical="center" wrapText="1"/>
    </xf>
    <xf numFmtId="2" fontId="4" fillId="0" borderId="6" xfId="1" applyNumberFormat="1" applyFont="1" applyBorder="1" applyAlignment="1">
      <alignment horizontal="center" vertical="center" wrapText="1"/>
    </xf>
    <xf numFmtId="2" fontId="4" fillId="0" borderId="10" xfId="1" applyNumberFormat="1" applyFont="1" applyBorder="1" applyAlignment="1">
      <alignment horizontal="center" vertical="center" wrapText="1"/>
    </xf>
    <xf numFmtId="2" fontId="4" fillId="0" borderId="13" xfId="1" applyNumberFormat="1" applyFont="1" applyBorder="1" applyAlignment="1">
      <alignment horizontal="center" vertical="center" wrapText="1"/>
    </xf>
    <xf numFmtId="164" fontId="4" fillId="0" borderId="6" xfId="1" applyNumberFormat="1" applyFont="1" applyBorder="1" applyAlignment="1">
      <alignment horizontal="center" vertical="center" wrapText="1"/>
    </xf>
    <xf numFmtId="164" fontId="4" fillId="0" borderId="9" xfId="1" applyNumberFormat="1" applyFont="1" applyBorder="1" applyAlignment="1">
      <alignment horizontal="center" vertical="center" wrapText="1"/>
    </xf>
    <xf numFmtId="0" fontId="10" fillId="0" borderId="9" xfId="1" applyFont="1" applyFill="1" applyBorder="1" applyAlignment="1" applyProtection="1">
      <alignment horizontal="left" vertical="center" wrapText="1"/>
    </xf>
    <xf numFmtId="2" fontId="4" fillId="4" borderId="9" xfId="1" applyNumberFormat="1" applyFont="1" applyFill="1" applyBorder="1" applyAlignment="1">
      <alignment horizontal="center" vertical="center" wrapText="1"/>
    </xf>
    <xf numFmtId="2" fontId="4" fillId="4" borderId="6" xfId="1" applyNumberFormat="1" applyFont="1" applyFill="1" applyBorder="1" applyAlignment="1">
      <alignment horizontal="center" vertical="center" wrapText="1"/>
    </xf>
    <xf numFmtId="2" fontId="4" fillId="4" borderId="10" xfId="1" applyNumberFormat="1" applyFont="1" applyFill="1" applyBorder="1" applyAlignment="1">
      <alignment horizontal="center" vertical="center" wrapText="1"/>
    </xf>
    <xf numFmtId="0" fontId="4" fillId="4" borderId="6" xfId="1" applyFont="1" applyFill="1" applyBorder="1" applyAlignment="1">
      <alignment horizontal="center" vertical="center" wrapText="1"/>
    </xf>
    <xf numFmtId="0" fontId="4" fillId="4" borderId="10" xfId="1" applyFont="1" applyFill="1" applyBorder="1" applyAlignment="1">
      <alignment horizontal="center" vertical="center" wrapText="1"/>
    </xf>
    <xf numFmtId="0" fontId="6" fillId="0" borderId="15" xfId="1" applyFont="1" applyBorder="1" applyAlignment="1">
      <alignment horizontal="center" vertical="center" wrapText="1"/>
    </xf>
    <xf numFmtId="0" fontId="4" fillId="0" borderId="16" xfId="1" applyFont="1" applyBorder="1" applyAlignment="1">
      <alignment horizontal="left" vertical="center" wrapText="1"/>
    </xf>
    <xf numFmtId="3" fontId="4" fillId="0" borderId="17" xfId="1" applyNumberFormat="1" applyFont="1" applyBorder="1" applyAlignment="1">
      <alignment horizontal="center" vertical="center" wrapText="1"/>
    </xf>
    <xf numFmtId="3" fontId="4" fillId="0" borderId="18" xfId="1" applyNumberFormat="1" applyFont="1" applyBorder="1" applyAlignment="1">
      <alignment horizontal="center" vertical="center"/>
    </xf>
    <xf numFmtId="0" fontId="4" fillId="0" borderId="18" xfId="1" applyFont="1" applyBorder="1" applyAlignment="1">
      <alignment horizontal="center" vertical="center" wrapText="1"/>
    </xf>
    <xf numFmtId="0" fontId="4" fillId="0" borderId="19" xfId="1" applyFont="1" applyBorder="1" applyAlignment="1">
      <alignment horizontal="center" vertical="center" wrapText="1"/>
    </xf>
    <xf numFmtId="0" fontId="3" fillId="0" borderId="0" xfId="1" applyFont="1" applyBorder="1"/>
    <xf numFmtId="0" fontId="4" fillId="0" borderId="0" xfId="1" applyFont="1" applyBorder="1" applyAlignment="1">
      <alignment wrapText="1"/>
    </xf>
    <xf numFmtId="0" fontId="4" fillId="0" borderId="0" xfId="1" applyFont="1" applyBorder="1" applyAlignment="1">
      <alignment horizontal="center" wrapText="1"/>
    </xf>
    <xf numFmtId="0" fontId="4" fillId="0" borderId="0" xfId="1" applyFont="1" applyBorder="1"/>
    <xf numFmtId="0" fontId="5" fillId="0" borderId="0" xfId="1" applyFont="1" applyBorder="1"/>
    <xf numFmtId="0" fontId="7" fillId="2" borderId="0" xfId="1" applyFont="1" applyFill="1" applyBorder="1" applyAlignment="1">
      <alignment wrapText="1"/>
    </xf>
    <xf numFmtId="2" fontId="3" fillId="0" borderId="0" xfId="1" applyNumberFormat="1" applyFont="1" applyBorder="1"/>
    <xf numFmtId="0" fontId="9" fillId="0" borderId="0" xfId="1" applyFont="1" applyBorder="1"/>
    <xf numFmtId="0" fontId="11" fillId="0" borderId="0" xfId="1" applyFont="1" applyBorder="1"/>
    <xf numFmtId="0" fontId="12" fillId="4" borderId="0" xfId="1" applyFont="1" applyFill="1" applyBorder="1"/>
    <xf numFmtId="0" fontId="3" fillId="0" borderId="10" xfId="1" applyFont="1" applyBorder="1" applyAlignment="1">
      <alignment horizontal="center" wrapText="1"/>
    </xf>
    <xf numFmtId="2" fontId="4" fillId="0" borderId="20" xfId="1" applyNumberFormat="1" applyFont="1" applyBorder="1" applyAlignment="1">
      <alignment horizontal="center" vertical="center" wrapText="1"/>
    </xf>
    <xf numFmtId="0" fontId="4" fillId="0" borderId="0" xfId="1" applyFont="1" applyBorder="1" applyAlignment="1">
      <alignment horizontal="center"/>
    </xf>
    <xf numFmtId="0" fontId="4" fillId="0" borderId="0" xfId="1" applyFont="1" applyAlignment="1">
      <alignment horizontal="left" vertical="top" wrapText="1"/>
    </xf>
    <xf numFmtId="0" fontId="4" fillId="0" borderId="0" xfId="1" applyFont="1" applyBorder="1" applyAlignment="1">
      <alignment horizontal="center" vertical="center" wrapText="1"/>
    </xf>
    <xf numFmtId="0" fontId="3" fillId="0" borderId="0" xfId="1" applyFont="1" applyBorder="1" applyAlignment="1">
      <alignment horizontal="center" wrapText="1"/>
    </xf>
    <xf numFmtId="0" fontId="5" fillId="0" borderId="0" xfId="1" applyFont="1" applyBorder="1" applyAlignment="1">
      <alignment horizontal="center"/>
    </xf>
    <xf numFmtId="0" fontId="2" fillId="0" borderId="1" xfId="1" applyFont="1" applyBorder="1" applyAlignment="1">
      <alignment horizontal="center" vertical="center" wrapText="1"/>
    </xf>
    <xf numFmtId="0" fontId="2" fillId="0" borderId="7" xfId="1" applyFont="1" applyBorder="1" applyAlignment="1">
      <alignment horizontal="center" vertical="center" wrapText="1"/>
    </xf>
    <xf numFmtId="0" fontId="2" fillId="0" borderId="11" xfId="1" applyFont="1" applyBorder="1" applyAlignment="1">
      <alignment horizontal="center" vertical="center" wrapText="1"/>
    </xf>
    <xf numFmtId="0" fontId="6" fillId="0" borderId="2" xfId="1" applyFont="1" applyBorder="1" applyAlignment="1">
      <alignment horizontal="center" vertical="center" wrapText="1"/>
    </xf>
    <xf numFmtId="0" fontId="6" fillId="0" borderId="8" xfId="1" applyFont="1" applyBorder="1" applyAlignment="1">
      <alignment horizontal="center" vertical="center" wrapText="1"/>
    </xf>
    <xf numFmtId="0" fontId="6" fillId="0" borderId="12" xfId="1" applyFont="1" applyBorder="1" applyAlignment="1">
      <alignment horizontal="center" vertical="center" wrapText="1"/>
    </xf>
    <xf numFmtId="0" fontId="3" fillId="0" borderId="3" xfId="1" applyFont="1" applyBorder="1" applyAlignment="1">
      <alignment horizontal="center" vertical="center" wrapText="1"/>
    </xf>
    <xf numFmtId="0" fontId="3" fillId="0" borderId="4" xfId="1" applyFont="1" applyBorder="1" applyAlignment="1">
      <alignment horizontal="center" vertical="center" wrapText="1"/>
    </xf>
    <xf numFmtId="0" fontId="3" fillId="0" borderId="5" xfId="1" applyFont="1" applyBorder="1" applyAlignment="1">
      <alignment horizontal="center" vertical="center" wrapText="1"/>
    </xf>
    <xf numFmtId="0" fontId="3" fillId="0" borderId="9" xfId="1" applyFont="1" applyBorder="1" applyAlignment="1">
      <alignment horizontal="center" vertical="center" wrapText="1"/>
    </xf>
  </cellXfs>
  <cellStyles count="2">
    <cellStyle name="Звичайний" xfId="0" builtinId="0"/>
    <cellStyle name="Обычный 2 2" xfId="1"/>
  </cellStyles>
  <dxfs count="2">
    <dxf>
      <font>
        <color rgb="FF9C0006"/>
      </font>
      <fill>
        <patternFill>
          <bgColor rgb="FFFFC7CE"/>
        </patternFill>
      </fill>
    </dxf>
    <dxf>
      <fill>
        <patternFill>
          <bgColor rgb="FF92D05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14\PL2006\v9_06_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UTG\finek2008\&#1043;&#1088;&#1091;&#1076;&#1077;&#1085;&#1100;%20(&#1086;&#1095;&#1080;&#1082;)\DOCUME~1\SINKEV~1\LOCALS~1\Temp\Rar$DI00.781\Dept\Plan\Exchange\_________________________Plan_ZP\!_&#1055;&#1077;&#1095;&#1072;&#1090;&#1100;\&#1052;&#1058;&#1056;%20&#1074;&#1089;&#1077;%20-%2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UTG\finek2008\&#1043;&#1088;&#1091;&#1076;&#1077;&#1085;&#1100;%20(&#1086;&#1095;&#1080;&#1082;)\DOCUME~1\SINKEV~1\LOCALS~1\Temp\Rar$DI00.781\Dept\FinPlan-Economy\Planning%20System%20Project\consolidation%20hq%20format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214\Reports\zvit%206%20I_2007\&#1048;&#1089;&#1093;&#1086;&#1076;&#1085;&#1099;&#1077;%20&#1076;&#1072;&#1085;&#1085;&#1099;&#1077;_6&#1053;&#1050;&#1056;&#1045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2;&#1086;&#1080;%20&#1076;&#1086;&#1082;&#1091;&#1084;&#1077;&#1085;&#1090;&#1099;\Plan-2006_kons_rabota\Dept\FinPlan-Economy\Planning%20System%20Project\consolidation%20hq%20formatte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FinPlan-Economy\Planning%20System%20Project\consolidation%20hq%20formatte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Chirich\LOCALS~1\Temp\DOCUME~1\VOYTOV~1\LOCALS~1\Temp\Rar$DI00.867\Planning%20System%20Project\consolidation%20hq%20formatte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ept\Plan\Exchange\!_Plan-2006\VAT%20Sevastop\Dept\Plan\Exchange\_________________________Plan_ZP\!_&#1055;&#1077;&#1095;&#1072;&#1090;&#1100;\&#1052;&#1058;&#1056;%20&#1074;&#1089;&#1077;%2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11\Tanya\&#1058;&#1045;&#1055;\2008_TEP%20&#1044;&#1083;&#1103;%20&#1053;&#1040;&#105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Dvr_Ore_Rro$\214\PL2001\v8_01_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Dvr_Ore_Rro$\&#1052;&#1086;&#1080;%20&#1076;&#1086;&#1082;&#1091;&#1084;&#1077;&#1085;&#1090;&#1099;\PEV20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2;&#1086;&#1080;%20&#1076;&#1086;&#1082;&#1091;&#1084;&#1077;&#1085;&#1090;&#1099;\Plan-2006_kons_rabota\Dept\Plan\Exchange\_________________________Plan_ZP\!_&#1055;&#1077;&#1095;&#1072;&#1090;&#1100;\&#1052;&#1058;&#1056;%20&#1074;&#1089;&#1077;%20-%2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Dvr_Ore_Rro$\VD2002&#1079;&#1084;&#1110;&#1085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iadna\Sum_pok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ept\Plan\Exchange\_________________________Plan_ZP\!_&#1055;&#1077;&#1095;&#1072;&#1090;&#1100;\&#1052;&#1058;&#1056;%20&#1074;&#1089;&#1077;%2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Chirich\LOCALS~1\Temp\Dept\Plan\Exchange\_________________________Plan_ZP\!_&#1055;&#1077;&#1095;&#1072;&#1090;&#1100;\&#1052;&#1058;&#1056;%20&#1074;&#1089;&#1077;%2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t\Plan\Exchange\!_Plan-2006\VAT%20Sevastop\Dept\Plan\Exchange\_________________________Plan_ZP\!_&#1055;&#1077;&#1095;&#1072;&#1090;&#1100;\&#1052;&#1058;&#1056;%20&#1074;&#1089;&#1077;%2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t\Plan\Exchange\_________________________Plan_ZP\!_&#1055;&#1077;&#1095;&#1072;&#1090;&#1100;\&#1052;&#1058;&#1056;%20&#1074;&#1089;&#1077;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Plan\Exchange\_________________________Plan_ZP\!_&#1055;&#1077;&#1095;&#1072;&#1090;&#1100;\&#1052;&#1058;&#1056;%20&#1074;&#1089;&#1077;%20-%2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77;&#1088;&#1074;&#1080;&#1095;&#1082;&#1072;\&#1074;%20&#1085;&#1072;&#1083;&#1086;&#1075;%20&#1091;&#1095;&#1077;&#1090;&#1077;\&#1040;&#1084;&#1086;&#1088;&#1090;&#1080;&#1079;&#1072;&#1094;&#1110;&#1103;%20%202010%20&#1088;.%20&#1040;&#1050;%20&#1050;&#1045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Dvr_Ore_Rro$\Ariadna\Sum_pok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-1\tar%20%20ee%2099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Dvr_Ore_Rro$\311\Tanya\&#1058;&#1045;&#1055;\2007_TE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&#1052;&#1086;&#1080;%20&#1076;&#1086;&#1082;&#1091;&#1084;&#1077;&#1085;&#1090;&#1099;\&#1058;&#1040;&#1056;&#1048;&#1060;&#1048;%20%20&#1086;&#1073;&#1075;&#1088;&#1091;&#1085;&#1090;\&#1057;&#1030;&#1057;%20%200410-2008&#1088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EV20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&#1048;&#1089;&#1093;&#1086;&#1076;&#1103;&#1097;&#1080;&#1077;\&#1044;&#1072;&#1096;&#1077;\&#1058;&#1072;&#1073;&#1083;&#1090;&#1094;&#1099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UDNIKOVA\Local%20Settings\Temporary%20Internet%20Files\Content.IE5\C5MFSXEF\Subv2006\Rich%20Roz%20200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Dvr_Ore_Rro$\DOCUME~1\rita\LOCALS~1\Temp\&#1110;&#1085;&#1096;&#1110;%20&#1074;&#1080;&#1090;&#1088;&#1072;&#1090;&#1080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&#1087;&#1088;&#1086;&#1077;&#1082;&#1090;%202007&#1050;&#1052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&#1073;&#1102;&#1076;&#1078;&#1077;&#1090;%202007\Svo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OCUME~1\Chirich\LOCALS~1\Temp\Dept\Plan\Exchange\_________________________Plan_ZP\!_&#1055;&#1077;&#1095;&#1072;&#1090;&#1100;\&#1052;&#1058;&#1056;%20&#1074;&#1089;&#1077;%2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Dvr_Ore_Rro$\DOCUME~1\rita\LOCALS~1\Temp\OXORONA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Dvr_Ore_Rro$\&#1052;&#1086;&#1080;%20&#1076;&#1086;&#1082;&#1091;&#1084;&#1077;&#1085;&#1090;&#1099;\&#1082;&#1086;&#1096;&#1090;&#1086;&#1088;&#1080;&#1089;\I-1\pldir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ryshtun\AppData\Local\Microsoft\Windows\Temporary%20Internet%20Files\Content.Outlook\LON8OV22\m812_0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Dvr_Ore_Rro$\Proekt_2004\SVOD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Dvr_Ore_Rro$\DOCUME~1\rita\LOCALS~1\Temp\&#1074;&#1080;&#1088;&#1086;&#1073;&#1085;%20&#1087;&#1086;&#1089;&#1083;&#1091;&#1075;&#1080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Dvr_Ore_Rro$\Documents%20and%20Settings\tsepkalova\&#1052;&#1086;&#1080;%20&#1076;&#1086;&#1082;&#1091;&#1084;&#1077;&#1085;&#1090;&#1099;\Tanya\&#1058;&#1055;&#1055;_2006\&#1056;&#1086;&#1079;&#1096;&#1080;&#1092;&#1088;&#1091;&#1074;&#1072;&#1085;&#1085;&#1103;%20&#1076;&#1086;%20&#1090;&#1072;&#1088;&#1080;&#1092;&#1110;&#1074;%2020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Dvr_Ore_Rro$\&#1052;&#1086;&#1080;%20&#1076;&#1086;&#1082;&#1091;&#1084;&#1077;&#1085;&#1090;&#1099;\&#1082;&#1086;&#1096;&#1090;&#1086;&#1088;&#1080;&#1089;\I-1\tar%20%20ee%2099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Dvr_Ore_Rro$\Documents%20and%20Settings\balykov\Local%20Settings\Temporary%20Internet%20Files\OLK3\&#1050;&#1052;2007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Documents%20and%20Settings\Leontyeva\Local%20Settings\Temporary%20Internet%20Files\OLK7D\Documents%20and%20Settings\grechko\Local%20Settings\Temporary%20Internet%20Files\OLK30F\&#1082;&#1072;&#1079;&#1072;&#1085;&#1095;&#1077;&#1081;&#1089;&#1090;&#1074;&#1086;\&#1092;&#1080;&#1085;&#1087;&#1083;&#1072;&#1085;%20&#1084;&#1077;&#1089;&#1103;&#1095;&#1085;&#1099;&#1081;\&#1087;&#1091;_&#1041;_10.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1%20qv%20CGok\COP_1kv%2020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57;&#1077;&#1074;&#1043;&#1054;&#1050;%20(&#1084;&#1086;&#1081;)\1q\1Q_SevGOK_edit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4;&#1080;&#1088;&#1086;&#1074;&#1099;&#1093;%20&#1088;&#1099;&#1085;&#1082;&#1086;&#1074;%20&#1083;&#1086;&#1084;&#1072;_&#1080;&#1102;&#1085;&#1100;99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3;&#1086;&#1084;&#1072;_&#1089;&#1077;&#1085;&#1090;&#1103;&#1073;&#1088;&#1100;99new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dubina\Desktop\&#1058;&#1072;&#1088;&#1080;&#1092;&#1080;%20%20&#1073;&#1077;&#1088;&#1077;&#1079;&#1077;&#1085;&#1100;%202014\&#1063;&#1091;&#1075;&#1091;&#1111;&#1074;&#1090;&#1077;&#1087;&#1083;&#1086;\&#1050;&#1058;_%20&#1058;&#1056;&#1048;%20&#1050;&#1040;&#1058;&#1045;&#1043;&#1054;&#1056;&#1030;&#1031;%20&#1089;&#1090;&#1088;&#1091;&#1082;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92;&#1072;&#1082;&#1090;&#1099;%202007\&#1054;&#1090;&#1095;&#1077;&#1090;&#1085;&#1086;&#1089;&#1090;&#1100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.12.2014\Users\&#1057;&#1077;&#1088;&#1075;&#1077;&#1081;&#1095;&#1080;&#1082;%20&#1048;%20&#1043;\AppData\Local\Microsoft\Windows\Temporary%20Internet%20Files\Content.IE5\Q6I5L08X\&#1096;&#1072;&#1073;&#1083;&#1086;&#1085;&#1099;%20&#1053;&#1086;&#1074;&#1072;&#1103;%20&#1087;&#1072;&#1087;&#1082;&#1072;\&#1043;&#1083;&#1080;&#1085;&#1097;&#1080;&#1082;&#1086;&#1074;&#1072;%2016%2005%202014%20&#1053;&#1086;&#1074;&#1072;&#1103;%20&#1087;&#1072;&#1087;&#1082;&#1072;\reestr_budynkiv_16_05_201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&#1050;&#1052;_20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\d\&#1052;&#1077;&#1090;&#1072;&#1083;&#1083;%20&#1069;&#1082;&#1089;&#1087;&#1077;&#1088;&#1090;\&#1052;&#1040;&#1056;&#1058;\&#1057;&#1099;&#1088;&#1100;&#1077;\&#1051;&#1054;&#1052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OCUME~1\VOYTOV~1\LOCALS~1\Temp\Rar$DI00.867\Planning%20System%20Project\consolidation%20hq%20formatte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t\FinPlan-Economy\Planning%20System%20Project\consolidation%20hq%20formatted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ept\FinPlan-Economy\Planning%20System%20Project\consolidation%20hq%20formatte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54;&#1056;&#1048;&#1043;&#1059;&#1042;&#1040;&#1053;&#1053;&#1071;%20&#1041;&#1077;&#1088;&#1077;&#1079;&#1077;&#1085;&#1100;%202014\&#1055;&#1056;&#1054;&#1042;&#1045;&#1056;&#1045;&#1053;&#1054;%20&#1044;&#1051;&#1071;%20&#1057;&#1042;&#1054;&#1044;&#1040;\&#1053;&#1040;%20&#1047;&#1040;&#1052;&#1045;&#1053;&#1059;\&#1050;&#1088;&#1080;&#1084;\&#1044;&#1078;&#1072;&#1085;&#1082;&#1086;&#1081;&#1089;&#1100;&#1082;&#1072;%20&#1092;&#1110;&#1083;&#1110;&#1103;\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>
        <row r="2">
          <cell r="B2">
            <v>0</v>
          </cell>
        </row>
        <row r="3">
          <cell r="B3" t="str">
            <v>0.</v>
          </cell>
          <cell r="C3" t="str">
            <v>Звичайна діяльність</v>
          </cell>
          <cell r="D3" t="str">
            <v xml:space="preserve"> </v>
          </cell>
          <cell r="E3" t="str">
            <v xml:space="preserve"> </v>
          </cell>
        </row>
        <row r="4">
          <cell r="B4" t="str">
            <v>1.1.</v>
          </cell>
          <cell r="C4" t="str">
            <v>Прямі витрати:</v>
          </cell>
          <cell r="D4" t="str">
            <v xml:space="preserve"> 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 xml:space="preserve"> 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 xml:space="preserve"> </v>
          </cell>
          <cell r="E7" t="str">
            <v>15.4.3.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</sheetNames>
    <sheetDataSet>
      <sheetData sheetId="0" refreshError="1"/>
      <sheetData sheetId="1" refreshError="1">
        <row r="16">
          <cell r="E16">
            <v>15092</v>
          </cell>
          <cell r="F16">
            <v>31385</v>
          </cell>
          <cell r="G16">
            <v>896</v>
          </cell>
          <cell r="H16">
            <v>77915</v>
          </cell>
          <cell r="I16">
            <v>0</v>
          </cell>
          <cell r="J16">
            <v>0</v>
          </cell>
          <cell r="K16">
            <v>0</v>
          </cell>
        </row>
        <row r="17">
          <cell r="E17">
            <v>2078</v>
          </cell>
          <cell r="F17">
            <v>654</v>
          </cell>
          <cell r="G17">
            <v>117</v>
          </cell>
          <cell r="H17">
            <v>20418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25</v>
          </cell>
          <cell r="H18">
            <v>982</v>
          </cell>
          <cell r="I18">
            <v>0</v>
          </cell>
          <cell r="J18">
            <v>0</v>
          </cell>
          <cell r="K18">
            <v>0</v>
          </cell>
        </row>
        <row r="19">
          <cell r="E19">
            <v>724508</v>
          </cell>
          <cell r="H19">
            <v>1238247</v>
          </cell>
          <cell r="I19">
            <v>0</v>
          </cell>
          <cell r="J19">
            <v>0</v>
          </cell>
          <cell r="K19">
            <v>0</v>
          </cell>
        </row>
        <row r="21">
          <cell r="E21">
            <v>252</v>
          </cell>
          <cell r="F21">
            <v>1456</v>
          </cell>
          <cell r="G21">
            <v>125</v>
          </cell>
          <cell r="H21">
            <v>97546</v>
          </cell>
          <cell r="I21">
            <v>0</v>
          </cell>
          <cell r="J21">
            <v>0</v>
          </cell>
          <cell r="K21">
            <v>0</v>
          </cell>
        </row>
        <row r="22">
          <cell r="E22">
            <v>24417</v>
          </cell>
          <cell r="F22">
            <v>44065</v>
          </cell>
          <cell r="G22">
            <v>9897</v>
          </cell>
          <cell r="H22">
            <v>220865</v>
          </cell>
          <cell r="I22">
            <v>0</v>
          </cell>
          <cell r="J22">
            <v>0</v>
          </cell>
          <cell r="K22">
            <v>0</v>
          </cell>
        </row>
        <row r="23">
          <cell r="E23">
            <v>9248</v>
          </cell>
          <cell r="F23">
            <v>16747</v>
          </cell>
          <cell r="G23">
            <v>3773</v>
          </cell>
          <cell r="H23">
            <v>83070</v>
          </cell>
          <cell r="I23">
            <v>0</v>
          </cell>
          <cell r="J23">
            <v>0</v>
          </cell>
          <cell r="K23">
            <v>0</v>
          </cell>
        </row>
        <row r="24">
          <cell r="E24">
            <v>8591</v>
          </cell>
          <cell r="F24">
            <v>35635</v>
          </cell>
          <cell r="G24">
            <v>746</v>
          </cell>
          <cell r="H24">
            <v>62325</v>
          </cell>
          <cell r="I24">
            <v>0</v>
          </cell>
          <cell r="J24">
            <v>0</v>
          </cell>
          <cell r="K24">
            <v>0</v>
          </cell>
        </row>
        <row r="26">
          <cell r="E26">
            <v>1277</v>
          </cell>
          <cell r="H26">
            <v>2548</v>
          </cell>
          <cell r="I26">
            <v>0</v>
          </cell>
          <cell r="J26">
            <v>0</v>
          </cell>
          <cell r="K26">
            <v>0</v>
          </cell>
        </row>
        <row r="27">
          <cell r="E27">
            <v>12</v>
          </cell>
          <cell r="F27">
            <v>34</v>
          </cell>
          <cell r="G27">
            <v>23</v>
          </cell>
          <cell r="H27">
            <v>193</v>
          </cell>
          <cell r="I27">
            <v>0</v>
          </cell>
          <cell r="J27">
            <v>0</v>
          </cell>
          <cell r="K27">
            <v>0</v>
          </cell>
        </row>
        <row r="28">
          <cell r="E28">
            <v>16</v>
          </cell>
          <cell r="F28">
            <v>30</v>
          </cell>
          <cell r="G28">
            <v>8</v>
          </cell>
          <cell r="H28">
            <v>167</v>
          </cell>
          <cell r="I28">
            <v>0</v>
          </cell>
          <cell r="J28">
            <v>0</v>
          </cell>
          <cell r="K28">
            <v>0</v>
          </cell>
        </row>
        <row r="29">
          <cell r="E29">
            <v>4716</v>
          </cell>
          <cell r="F29">
            <v>7646</v>
          </cell>
          <cell r="G29">
            <v>7639</v>
          </cell>
          <cell r="H29">
            <v>31974</v>
          </cell>
          <cell r="I29">
            <v>0</v>
          </cell>
          <cell r="J29">
            <v>0</v>
          </cell>
          <cell r="K29">
            <v>0</v>
          </cell>
        </row>
        <row r="31">
          <cell r="E31">
            <v>2311</v>
          </cell>
          <cell r="F31">
            <v>282</v>
          </cell>
          <cell r="G31">
            <v>61</v>
          </cell>
          <cell r="H31">
            <v>4696</v>
          </cell>
          <cell r="I31">
            <v>0</v>
          </cell>
          <cell r="J31">
            <v>0</v>
          </cell>
          <cell r="K31">
            <v>0</v>
          </cell>
        </row>
        <row r="32">
          <cell r="E32">
            <v>4264</v>
          </cell>
          <cell r="F32">
            <v>518</v>
          </cell>
          <cell r="G32">
            <v>113</v>
          </cell>
          <cell r="H32">
            <v>8439</v>
          </cell>
          <cell r="I32">
            <v>0</v>
          </cell>
          <cell r="J32">
            <v>0</v>
          </cell>
          <cell r="K32">
            <v>0</v>
          </cell>
        </row>
        <row r="33">
          <cell r="E33">
            <v>1392</v>
          </cell>
          <cell r="F33">
            <v>168</v>
          </cell>
          <cell r="G33">
            <v>37</v>
          </cell>
          <cell r="H33">
            <v>2801</v>
          </cell>
          <cell r="I33">
            <v>0</v>
          </cell>
          <cell r="J33">
            <v>0</v>
          </cell>
          <cell r="K33">
            <v>0</v>
          </cell>
        </row>
        <row r="34">
          <cell r="E34">
            <v>527</v>
          </cell>
          <cell r="F34">
            <v>63</v>
          </cell>
          <cell r="G34">
            <v>14</v>
          </cell>
          <cell r="H34">
            <v>1019</v>
          </cell>
          <cell r="I34">
            <v>0</v>
          </cell>
          <cell r="J34">
            <v>0</v>
          </cell>
          <cell r="K34">
            <v>0</v>
          </cell>
        </row>
        <row r="36">
          <cell r="E36">
            <v>126</v>
          </cell>
          <cell r="F36">
            <v>15</v>
          </cell>
          <cell r="G36">
            <v>3</v>
          </cell>
          <cell r="H36">
            <v>254</v>
          </cell>
          <cell r="I36">
            <v>0</v>
          </cell>
          <cell r="J36">
            <v>0</v>
          </cell>
          <cell r="K36">
            <v>0</v>
          </cell>
        </row>
        <row r="37">
          <cell r="E37">
            <v>3</v>
          </cell>
          <cell r="F37">
            <v>1</v>
          </cell>
          <cell r="H37">
            <v>6</v>
          </cell>
          <cell r="I37">
            <v>0</v>
          </cell>
          <cell r="J37">
            <v>0</v>
          </cell>
          <cell r="K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</row>
        <row r="39">
          <cell r="E39">
            <v>4297</v>
          </cell>
          <cell r="F39">
            <v>848</v>
          </cell>
          <cell r="G39">
            <v>388</v>
          </cell>
          <cell r="H39">
            <v>9572</v>
          </cell>
          <cell r="I39">
            <v>0</v>
          </cell>
          <cell r="J39">
            <v>0</v>
          </cell>
          <cell r="K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</row>
        <row r="47">
          <cell r="I47">
            <v>0</v>
          </cell>
          <cell r="J47">
            <v>0</v>
          </cell>
          <cell r="K47">
            <v>0</v>
          </cell>
        </row>
        <row r="48">
          <cell r="E48">
            <v>4166</v>
          </cell>
          <cell r="F48">
            <v>1713</v>
          </cell>
          <cell r="G48">
            <v>74259</v>
          </cell>
          <cell r="H48">
            <v>280568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0 (все кварталы)"/>
      <sheetName val="0 (квартал) (2)"/>
      <sheetName val="Ini"/>
      <sheetName val="Таблиця ТЕП (рік по кварталах) "/>
      <sheetName val="Таблиця ТЕП (квартал)"/>
      <sheetName val="f_6.2"/>
      <sheetName val="8111_o"/>
      <sheetName val="8112_о"/>
      <sheetName val="факс 2 (2)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1">
          <cell r="J1">
            <v>1</v>
          </cell>
        </row>
        <row r="2">
          <cell r="J2">
            <v>1</v>
          </cell>
        </row>
        <row r="3">
          <cell r="J3">
            <v>1</v>
          </cell>
        </row>
        <row r="4">
          <cell r="J4">
            <v>1</v>
          </cell>
        </row>
        <row r="5">
          <cell r="J5">
            <v>1</v>
          </cell>
        </row>
        <row r="6">
          <cell r="J6">
            <v>1</v>
          </cell>
        </row>
        <row r="7">
          <cell r="J7">
            <v>1</v>
          </cell>
        </row>
        <row r="8">
          <cell r="J8">
            <v>1</v>
          </cell>
        </row>
        <row r="9">
          <cell r="J9">
            <v>1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C2">
            <v>0.91505791505791501</v>
          </cell>
          <cell r="E2">
            <v>0.45105615662029902</v>
          </cell>
        </row>
      </sheetData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2">
          <cell r="A2">
            <v>1</v>
          </cell>
          <cell r="B2" t="str">
            <v>Загальний</v>
          </cell>
        </row>
        <row r="3">
          <cell r="A3">
            <v>2</v>
          </cell>
          <cell r="B3" t="str">
            <v>Макет 430</v>
          </cell>
        </row>
        <row r="4">
          <cell r="A4">
            <v>3</v>
          </cell>
          <cell r="B4" t="str">
            <v>Бюджет</v>
          </cell>
        </row>
        <row r="5">
          <cell r="A5">
            <v>4</v>
          </cell>
          <cell r="B5" t="str">
            <v>Коеф.для Вик.Дир</v>
          </cell>
        </row>
        <row r="6">
          <cell r="A6">
            <v>5</v>
          </cell>
          <cell r="B6" t="str">
            <v>Строка 604</v>
          </cell>
        </row>
      </sheetData>
      <sheetData sheetId="24"/>
      <sheetData sheetId="25" refreshError="1">
        <row r="2">
          <cell r="A2">
            <v>0</v>
          </cell>
          <cell r="B2">
            <v>0</v>
          </cell>
          <cell r="C2" t="str">
            <v>Звичайна діяльність</v>
          </cell>
          <cell r="D2" t="str">
            <v xml:space="preserve"> </v>
          </cell>
          <cell r="E2" t="str">
            <v xml:space="preserve"> </v>
          </cell>
        </row>
        <row r="3">
          <cell r="B3" t="str">
            <v>0.</v>
          </cell>
          <cell r="C3" t="str">
            <v>Звичайна діяльність</v>
          </cell>
          <cell r="D3" t="str">
            <v xml:space="preserve"> </v>
          </cell>
          <cell r="E3" t="str">
            <v xml:space="preserve"> </v>
          </cell>
        </row>
        <row r="4">
          <cell r="B4" t="str">
            <v>1.1.</v>
          </cell>
          <cell r="C4" t="str">
            <v>Прямі витрати:</v>
          </cell>
          <cell r="D4" t="str">
            <v xml:space="preserve"> 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 xml:space="preserve"> 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 xml:space="preserve"> </v>
          </cell>
          <cell r="E7" t="str">
            <v>15.4.3.</v>
          </cell>
        </row>
        <row r="10">
          <cell r="B10" t="str">
            <v>1.</v>
          </cell>
          <cell r="C10" t="str">
            <v>Загальний звіт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  <row r="16">
          <cell r="B16">
            <v>2</v>
          </cell>
        </row>
      </sheetData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  <row r="2">
          <cell r="A2">
            <v>0</v>
          </cell>
          <cell r="B2" t="str">
            <v>AK</v>
          </cell>
          <cell r="C2" t="str">
            <v>00.АК</v>
          </cell>
          <cell r="D2" t="str">
            <v>АК Київенерго</v>
          </cell>
          <cell r="E2">
            <v>1</v>
          </cell>
        </row>
        <row r="3">
          <cell r="A3">
            <v>1</v>
          </cell>
          <cell r="B3" t="str">
            <v>AP</v>
          </cell>
          <cell r="C3" t="str">
            <v>01.Вик.дир</v>
          </cell>
          <cell r="D3" t="str">
            <v>Виконавча дирекція Компанії</v>
          </cell>
          <cell r="E3">
            <v>1</v>
          </cell>
        </row>
        <row r="4">
          <cell r="A4">
            <v>2</v>
          </cell>
          <cell r="B4" t="str">
            <v>DZ</v>
          </cell>
          <cell r="C4" t="str">
            <v>02.ДепЗбут</v>
          </cell>
          <cell r="D4" t="str">
            <v>Департамент енергозбуту</v>
          </cell>
          <cell r="E4">
            <v>1</v>
          </cell>
        </row>
        <row r="5">
          <cell r="A5">
            <v>3</v>
          </cell>
          <cell r="B5" t="str">
            <v>KM</v>
          </cell>
          <cell r="C5" t="str">
            <v>03.ККМ</v>
          </cell>
          <cell r="D5" t="str">
            <v>Кабельні мережі</v>
          </cell>
          <cell r="E5">
            <v>1</v>
          </cell>
        </row>
        <row r="6">
          <cell r="A6">
            <v>4</v>
          </cell>
          <cell r="B6" t="str">
            <v>TM</v>
          </cell>
          <cell r="C6" t="str">
            <v>04.КТМ</v>
          </cell>
          <cell r="D6" t="str">
            <v>Теплові мережі</v>
          </cell>
          <cell r="E6">
            <v>1</v>
          </cell>
        </row>
        <row r="7">
          <cell r="A7">
            <v>5</v>
          </cell>
          <cell r="B7" t="str">
            <v>T5</v>
          </cell>
          <cell r="C7" t="str">
            <v>05.ТЕЦ-5</v>
          </cell>
          <cell r="D7" t="str">
            <v>Теплоелектроцентраль №5</v>
          </cell>
          <cell r="E7">
            <v>1</v>
          </cell>
        </row>
        <row r="8">
          <cell r="A8">
            <v>6</v>
          </cell>
          <cell r="B8" t="str">
            <v>T6</v>
          </cell>
          <cell r="C8" t="str">
            <v>06.ТЕЦ-6</v>
          </cell>
          <cell r="D8" t="str">
            <v>Теплоелектроцентраль №6</v>
          </cell>
          <cell r="E8">
            <v>1</v>
          </cell>
        </row>
        <row r="9">
          <cell r="A9">
            <v>7</v>
          </cell>
          <cell r="B9" t="str">
            <v>RM</v>
          </cell>
          <cell r="C9" t="str">
            <v>07.ТРМ</v>
          </cell>
          <cell r="D9" t="str">
            <v>Теплові розподільчі мережі</v>
          </cell>
          <cell r="E9">
            <v>1</v>
          </cell>
        </row>
        <row r="10">
          <cell r="A10">
            <v>8</v>
          </cell>
          <cell r="B10" t="str">
            <v>KA</v>
          </cell>
          <cell r="C10" t="str">
            <v>08.КЕАТ</v>
          </cell>
          <cell r="D10" t="str">
            <v>Енергоавтотранс</v>
          </cell>
          <cell r="E10">
            <v>2</v>
          </cell>
        </row>
        <row r="11">
          <cell r="A11">
            <v>9</v>
          </cell>
          <cell r="B11" t="str">
            <v>KN</v>
          </cell>
          <cell r="C11" t="str">
            <v>09.КЕН</v>
          </cell>
          <cell r="D11" t="str">
            <v>Енергоналадка</v>
          </cell>
          <cell r="E11">
            <v>2</v>
          </cell>
        </row>
        <row r="12">
          <cell r="A12">
            <v>10</v>
          </cell>
          <cell r="B12" t="str">
            <v>KC</v>
          </cell>
          <cell r="C12" t="str">
            <v>10.КЕСР</v>
          </cell>
          <cell r="D12" t="str">
            <v>Енергоспецремонт</v>
          </cell>
          <cell r="E12">
            <v>2</v>
          </cell>
        </row>
        <row r="13">
          <cell r="A13">
            <v>11</v>
          </cell>
          <cell r="B13" t="str">
            <v>ER</v>
          </cell>
          <cell r="C13" t="str">
            <v>11.ЕнРем</v>
          </cell>
          <cell r="D13" t="str">
            <v>Енергоремонт</v>
          </cell>
          <cell r="E13">
            <v>2</v>
          </cell>
        </row>
        <row r="14">
          <cell r="A14">
            <v>12</v>
          </cell>
          <cell r="B14" t="str">
            <v>BU</v>
          </cell>
          <cell r="C14" t="str">
            <v>12.УБ</v>
          </cell>
          <cell r="D14" t="str">
            <v>Управління будівництва</v>
          </cell>
          <cell r="E14">
            <v>2</v>
          </cell>
        </row>
        <row r="15">
          <cell r="A15">
            <v>13</v>
          </cell>
          <cell r="B15" t="str">
            <v>VX</v>
          </cell>
          <cell r="C15" t="str">
            <v>13.ВОХОР</v>
          </cell>
          <cell r="D15" t="str">
            <v>Воєнізована охорона</v>
          </cell>
          <cell r="E15">
            <v>2</v>
          </cell>
        </row>
        <row r="16">
          <cell r="A16">
            <v>14</v>
          </cell>
          <cell r="B16" t="str">
            <v>EC</v>
          </cell>
          <cell r="C16" t="e">
            <v>#REF!</v>
          </cell>
          <cell r="D16" t="str">
            <v>Енергосервіс</v>
          </cell>
          <cell r="E16">
            <v>2</v>
          </cell>
        </row>
        <row r="17">
          <cell r="A17">
            <v>15</v>
          </cell>
          <cell r="B17" t="str">
            <v>UC</v>
          </cell>
          <cell r="C17" t="str">
            <v>15.УЦ</v>
          </cell>
          <cell r="D17" t="str">
            <v>Учбовий центр</v>
          </cell>
          <cell r="E17">
            <v>2</v>
          </cell>
        </row>
        <row r="18">
          <cell r="A18">
            <v>16</v>
          </cell>
          <cell r="B18" t="str">
            <v>BZ</v>
          </cell>
          <cell r="C18" t="str">
            <v>16.БМТЗ</v>
          </cell>
          <cell r="D18" t="str">
            <v>База матеріально-технічного забезпечення</v>
          </cell>
        </row>
        <row r="19">
          <cell r="A19">
            <v>17</v>
          </cell>
          <cell r="B19" t="str">
            <v>KJ</v>
          </cell>
          <cell r="C19" t="str">
            <v>17.ЖТЕКЕ</v>
          </cell>
          <cell r="D19" t="str">
            <v>Житлотеплокомуненерго</v>
          </cell>
        </row>
        <row r="20">
          <cell r="A20">
            <v>18</v>
          </cell>
          <cell r="B20" t="str">
            <v>ZE</v>
          </cell>
          <cell r="C20" t="str">
            <v>18.Енергія</v>
          </cell>
          <cell r="D20" t="str">
            <v>Завод Енергія</v>
          </cell>
        </row>
      </sheetData>
      <sheetData sheetId="27" refreshError="1">
        <row r="2">
          <cell r="A2">
            <v>1</v>
          </cell>
          <cell r="B2" t="str">
            <v>Основні філіали</v>
          </cell>
          <cell r="C2">
            <v>1</v>
          </cell>
        </row>
        <row r="3">
          <cell r="A3">
            <v>2</v>
          </cell>
          <cell r="B3" t="str">
            <v>Сервісні філіали</v>
          </cell>
          <cell r="C3">
            <v>1</v>
          </cell>
        </row>
      </sheetData>
      <sheetData sheetId="28" refreshError="1">
        <row r="1">
          <cell r="A1" t="str">
            <v>id_plan</v>
          </cell>
          <cell r="B1" t="str">
            <v>PLAN_NAME</v>
          </cell>
          <cell r="C1" t="str">
            <v>Date_PL</v>
          </cell>
          <cell r="D1" t="str">
            <v>id_dep</v>
          </cell>
          <cell r="E1" t="str">
            <v>Y</v>
          </cell>
        </row>
        <row r="2">
          <cell r="A2">
            <v>1</v>
          </cell>
          <cell r="B2" t="str">
            <v>План 2001</v>
          </cell>
          <cell r="C2">
            <v>36867</v>
          </cell>
          <cell r="D2" t="str">
            <v>ap</v>
          </cell>
          <cell r="E2">
            <v>2001</v>
          </cell>
        </row>
      </sheetData>
      <sheetData sheetId="29" refreshError="1">
        <row r="2">
          <cell r="A2">
            <v>1</v>
          </cell>
          <cell r="B2">
            <v>1</v>
          </cell>
          <cell r="C2" t="str">
            <v>січень</v>
          </cell>
          <cell r="D2" t="str">
            <v>январь</v>
          </cell>
        </row>
        <row r="3">
          <cell r="A3">
            <v>2</v>
          </cell>
          <cell r="B3">
            <v>2</v>
          </cell>
          <cell r="C3" t="str">
            <v>лютий</v>
          </cell>
          <cell r="D3" t="str">
            <v>февраль</v>
          </cell>
        </row>
        <row r="4">
          <cell r="A4">
            <v>3</v>
          </cell>
          <cell r="B4">
            <v>3</v>
          </cell>
          <cell r="C4" t="str">
            <v>березень</v>
          </cell>
          <cell r="D4" t="str">
            <v>март</v>
          </cell>
        </row>
        <row r="5">
          <cell r="A5">
            <v>4</v>
          </cell>
          <cell r="B5">
            <v>4</v>
          </cell>
          <cell r="C5" t="str">
            <v>квітень</v>
          </cell>
          <cell r="D5" t="str">
            <v>апрель</v>
          </cell>
        </row>
        <row r="6">
          <cell r="A6">
            <v>5</v>
          </cell>
          <cell r="B6">
            <v>5</v>
          </cell>
          <cell r="C6" t="str">
            <v>Травень</v>
          </cell>
          <cell r="D6" t="str">
            <v>май</v>
          </cell>
        </row>
        <row r="7">
          <cell r="A7">
            <v>6</v>
          </cell>
          <cell r="B7">
            <v>6</v>
          </cell>
          <cell r="C7" t="str">
            <v>червень</v>
          </cell>
          <cell r="D7" t="str">
            <v>июнь</v>
          </cell>
        </row>
        <row r="8">
          <cell r="A8">
            <v>7</v>
          </cell>
          <cell r="B8">
            <v>7</v>
          </cell>
          <cell r="C8" t="str">
            <v>липень</v>
          </cell>
          <cell r="D8" t="str">
            <v>июль</v>
          </cell>
        </row>
        <row r="9">
          <cell r="A9">
            <v>8</v>
          </cell>
          <cell r="B9">
            <v>8</v>
          </cell>
          <cell r="C9" t="str">
            <v>серпень</v>
          </cell>
          <cell r="D9" t="str">
            <v>август</v>
          </cell>
        </row>
        <row r="10">
          <cell r="A10">
            <v>9</v>
          </cell>
          <cell r="B10">
            <v>9</v>
          </cell>
          <cell r="C10" t="str">
            <v>вересень</v>
          </cell>
          <cell r="D10" t="str">
            <v>сентябрь</v>
          </cell>
        </row>
        <row r="11">
          <cell r="A11">
            <v>10</v>
          </cell>
          <cell r="B11">
            <v>10</v>
          </cell>
          <cell r="C11" t="str">
            <v>жовтень</v>
          </cell>
          <cell r="D11" t="str">
            <v>октябрь</v>
          </cell>
        </row>
        <row r="12">
          <cell r="A12">
            <v>11</v>
          </cell>
          <cell r="B12">
            <v>11</v>
          </cell>
          <cell r="C12" t="str">
            <v>листопад</v>
          </cell>
          <cell r="D12" t="str">
            <v>ноябрь</v>
          </cell>
        </row>
        <row r="13">
          <cell r="A13">
            <v>12</v>
          </cell>
          <cell r="B13">
            <v>12</v>
          </cell>
          <cell r="C13" t="str">
            <v>грудень</v>
          </cell>
          <cell r="D13" t="str">
            <v>декабрь</v>
          </cell>
        </row>
        <row r="14">
          <cell r="A14">
            <v>13</v>
          </cell>
          <cell r="B14">
            <v>13</v>
          </cell>
          <cell r="C14" t="str">
            <v>січень з накопиченням</v>
          </cell>
          <cell r="D14" t="str">
            <v>январь с накоплением</v>
          </cell>
        </row>
        <row r="15">
          <cell r="A15">
            <v>14</v>
          </cell>
          <cell r="B15">
            <v>14</v>
          </cell>
          <cell r="C15" t="str">
            <v>лютий з накопиченням</v>
          </cell>
          <cell r="D15" t="str">
            <v>февраль с накоплением</v>
          </cell>
        </row>
        <row r="16">
          <cell r="A16">
            <v>15</v>
          </cell>
          <cell r="B16">
            <v>15</v>
          </cell>
          <cell r="C16" t="str">
            <v>березень з накопиченням</v>
          </cell>
          <cell r="D16" t="str">
            <v>март с накоплением</v>
          </cell>
        </row>
        <row r="17">
          <cell r="A17">
            <v>16</v>
          </cell>
          <cell r="B17">
            <v>16</v>
          </cell>
          <cell r="C17" t="str">
            <v>квітень з накопиченням</v>
          </cell>
          <cell r="D17" t="str">
            <v>апрель с накоплением</v>
          </cell>
        </row>
        <row r="18">
          <cell r="A18">
            <v>17</v>
          </cell>
          <cell r="B18">
            <v>17</v>
          </cell>
          <cell r="C18" t="str">
            <v>травень з накопиченням</v>
          </cell>
          <cell r="D18" t="str">
            <v>май с накоплением</v>
          </cell>
        </row>
        <row r="19">
          <cell r="A19">
            <v>18</v>
          </cell>
          <cell r="B19">
            <v>18</v>
          </cell>
          <cell r="C19" t="str">
            <v>червень з накопиченням</v>
          </cell>
          <cell r="D19" t="str">
            <v>июнь с накоплением</v>
          </cell>
        </row>
        <row r="20">
          <cell r="A20">
            <v>19</v>
          </cell>
          <cell r="B20">
            <v>19</v>
          </cell>
          <cell r="C20" t="str">
            <v>липень з накопиченням</v>
          </cell>
          <cell r="D20" t="str">
            <v>июль с накоплением</v>
          </cell>
        </row>
        <row r="21">
          <cell r="A21">
            <v>20</v>
          </cell>
          <cell r="B21">
            <v>20</v>
          </cell>
          <cell r="C21" t="str">
            <v>серпень з накопиченням</v>
          </cell>
          <cell r="D21" t="str">
            <v>август с накоплением</v>
          </cell>
        </row>
        <row r="22">
          <cell r="A22">
            <v>21</v>
          </cell>
          <cell r="B22">
            <v>21</v>
          </cell>
          <cell r="C22" t="str">
            <v>вересень з накопиченням</v>
          </cell>
          <cell r="D22" t="str">
            <v>сентябрь с накоплением</v>
          </cell>
        </row>
        <row r="23">
          <cell r="A23">
            <v>22</v>
          </cell>
          <cell r="B23">
            <v>22</v>
          </cell>
          <cell r="C23" t="str">
            <v>жовтень з накопиченням</v>
          </cell>
          <cell r="D23" t="str">
            <v>октябрь  с накоплением</v>
          </cell>
        </row>
        <row r="24">
          <cell r="A24">
            <v>23</v>
          </cell>
          <cell r="B24">
            <v>23</v>
          </cell>
          <cell r="C24" t="str">
            <v>листопад з накопиченням</v>
          </cell>
          <cell r="D24" t="str">
            <v>ноябрь с накоплением</v>
          </cell>
        </row>
        <row r="25">
          <cell r="A25">
            <v>25</v>
          </cell>
          <cell r="B25">
            <v>24</v>
          </cell>
          <cell r="C25" t="str">
            <v>рік</v>
          </cell>
          <cell r="D25" t="str">
            <v>год</v>
          </cell>
        </row>
        <row r="26">
          <cell r="A26">
            <v>26</v>
          </cell>
          <cell r="B26">
            <v>25</v>
          </cell>
          <cell r="C26" t="str">
            <v>1-й квартал</v>
          </cell>
          <cell r="D26" t="str">
            <v>1-й квартал</v>
          </cell>
        </row>
        <row r="27">
          <cell r="A27">
            <v>27</v>
          </cell>
          <cell r="B27">
            <v>26</v>
          </cell>
          <cell r="C27" t="str">
            <v>2-й квартал</v>
          </cell>
          <cell r="D27" t="str">
            <v>2-й квартал</v>
          </cell>
        </row>
        <row r="28">
          <cell r="A28">
            <v>28</v>
          </cell>
          <cell r="B28">
            <v>27</v>
          </cell>
          <cell r="C28" t="str">
            <v>3-й квартал</v>
          </cell>
          <cell r="D28" t="str">
            <v>3-й квартал</v>
          </cell>
        </row>
        <row r="29">
          <cell r="A29">
            <v>29</v>
          </cell>
          <cell r="B29">
            <v>28</v>
          </cell>
          <cell r="C29" t="str">
            <v>4-й квартал</v>
          </cell>
          <cell r="D29" t="str">
            <v>4-й квартал</v>
          </cell>
        </row>
        <row r="30">
          <cell r="A30">
            <v>30</v>
          </cell>
          <cell r="B30">
            <v>29</v>
          </cell>
          <cell r="C30" t="str">
            <v>2-й квартал з накопиченням</v>
          </cell>
          <cell r="D30" t="str">
            <v>2-й квартал с накоплением</v>
          </cell>
        </row>
        <row r="31">
          <cell r="A31">
            <v>31</v>
          </cell>
          <cell r="B31">
            <v>30</v>
          </cell>
          <cell r="C31" t="str">
            <v>3-й квартал з накопиченням</v>
          </cell>
          <cell r="D31" t="str">
            <v>3-й квартал с накоплением</v>
          </cell>
        </row>
        <row r="32">
          <cell r="A32">
            <v>32</v>
          </cell>
          <cell r="B32">
            <v>31</v>
          </cell>
          <cell r="C32" t="str">
            <v>зима</v>
          </cell>
          <cell r="D32" t="str">
            <v>зима</v>
          </cell>
        </row>
        <row r="33">
          <cell r="A33">
            <v>33</v>
          </cell>
          <cell r="B33">
            <v>32</v>
          </cell>
          <cell r="C33" t="str">
            <v>весна</v>
          </cell>
          <cell r="D33" t="str">
            <v>весна</v>
          </cell>
        </row>
        <row r="34">
          <cell r="A34">
            <v>34</v>
          </cell>
          <cell r="B34">
            <v>33</v>
          </cell>
          <cell r="C34" t="str">
            <v>літо</v>
          </cell>
          <cell r="D34" t="str">
            <v>лето</v>
          </cell>
        </row>
        <row r="35">
          <cell r="A35">
            <v>35</v>
          </cell>
          <cell r="B35">
            <v>34</v>
          </cell>
          <cell r="C35" t="str">
            <v>осінь</v>
          </cell>
          <cell r="D35" t="str">
            <v>осень</v>
          </cell>
        </row>
      </sheetData>
      <sheetData sheetId="30"/>
      <sheetData sheetId="31"/>
      <sheetData sheetId="32"/>
      <sheetData sheetId="33" refreshError="1">
        <row r="1">
          <cell r="C1">
            <v>2005</v>
          </cell>
        </row>
        <row r="4">
          <cell r="C4" t="str">
            <v>u:\214\pl2002</v>
          </cell>
        </row>
        <row r="5">
          <cell r="C5" t="str">
            <v>U:\214\PL2006\430_2006.mdb</v>
          </cell>
        </row>
        <row r="6">
          <cell r="C6" t="str">
            <v>U:\214\PL2006</v>
          </cell>
        </row>
        <row r="7">
          <cell r="C7">
            <v>8</v>
          </cell>
        </row>
        <row r="8">
          <cell r="C8" t="str">
            <v>Значення статей по філіалу</v>
          </cell>
        </row>
        <row r="10">
          <cell r="C10">
            <v>3</v>
          </cell>
        </row>
        <row r="11">
          <cell r="C11" t="str">
            <v>DZ</v>
          </cell>
        </row>
        <row r="12">
          <cell r="C12" t="str">
            <v>02.ДепЗбут</v>
          </cell>
        </row>
        <row r="13">
          <cell r="C13" t="str">
            <v>Департамент енергозбуту</v>
          </cell>
        </row>
        <row r="15">
          <cell r="C15">
            <v>19</v>
          </cell>
        </row>
        <row r="16">
          <cell r="C16" t="str">
            <v>ZE</v>
          </cell>
        </row>
        <row r="17">
          <cell r="C17" t="str">
            <v>18.Енергія</v>
          </cell>
        </row>
        <row r="18">
          <cell r="C18" t="str">
            <v>Завод Енергія</v>
          </cell>
        </row>
        <row r="19">
          <cell r="C19">
            <v>2</v>
          </cell>
        </row>
        <row r="20">
          <cell r="C20">
            <v>0</v>
          </cell>
        </row>
        <row r="21">
          <cell r="C21">
            <v>1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 t="str">
            <v>Загальний</v>
          </cell>
        </row>
        <row r="27">
          <cell r="C27">
            <v>2</v>
          </cell>
        </row>
        <row r="28">
          <cell r="C28">
            <v>2</v>
          </cell>
        </row>
        <row r="29">
          <cell r="C29" t="str">
            <v>Макет 430</v>
          </cell>
        </row>
        <row r="31">
          <cell r="C31">
            <v>1</v>
          </cell>
        </row>
        <row r="32">
          <cell r="C32">
            <v>1</v>
          </cell>
        </row>
        <row r="33">
          <cell r="C33">
            <v>1</v>
          </cell>
        </row>
        <row r="34">
          <cell r="C34" t="str">
            <v>січень</v>
          </cell>
        </row>
        <row r="35">
          <cell r="C35" t="str">
            <v>январь</v>
          </cell>
        </row>
        <row r="37">
          <cell r="C37">
            <v>1</v>
          </cell>
        </row>
        <row r="52">
          <cell r="C52" t="b">
            <v>1</v>
          </cell>
        </row>
        <row r="53">
          <cell r="C53" t="b">
            <v>0</v>
          </cell>
        </row>
        <row r="54">
          <cell r="C54" t="b">
            <v>0</v>
          </cell>
        </row>
        <row r="55">
          <cell r="C55" t="b">
            <v>0</v>
          </cell>
        </row>
        <row r="56">
          <cell r="C56" t="b">
            <v>0</v>
          </cell>
        </row>
        <row r="57">
          <cell r="C57" t="b">
            <v>0</v>
          </cell>
        </row>
      </sheetData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Газ_України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  2010"/>
      <sheetName val="амортизация"/>
      <sheetName val="Ремонти"/>
      <sheetName val="812 дет"/>
      <sheetName val="Ремонт НУ"/>
      <sheetName val="Лист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січ-лют."/>
      <sheetName val="430 сыч-лютий"/>
      <sheetName val="бер"/>
      <sheetName val="430 бер"/>
      <sheetName val="січ-бер"/>
      <sheetName val="430 сыч-бер"/>
      <sheetName val="Sum_pok"/>
      <sheetName val="Sum_pok.xls"/>
    </sheetNames>
    <definedNames>
      <definedName name="ShowFi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assump"/>
      <sheetName val="Setup"/>
      <sheetName val="Лист1"/>
      <sheetName val="tar  ee 99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ІСТ (2)"/>
      <sheetName val="СІСТ"/>
      <sheetName val="Відомість проведень"/>
      <sheetName val="Data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rem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assump"/>
    </sheetNames>
    <sheetDataSet>
      <sheetData sheetId="0" refreshError="1"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42">
          <cell r="P42" t="e">
            <v>#REF!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</row>
        <row r="52">
          <cell r="AK52">
            <v>136175</v>
          </cell>
          <cell r="AL52">
            <v>136175</v>
          </cell>
        </row>
        <row r="53">
          <cell r="AK53">
            <v>836</v>
          </cell>
          <cell r="AL53">
            <v>836</v>
          </cell>
        </row>
        <row r="54">
          <cell r="AK54">
            <v>349815</v>
          </cell>
          <cell r="AL54">
            <v>349815</v>
          </cell>
        </row>
        <row r="55">
          <cell r="AK55">
            <v>270163</v>
          </cell>
          <cell r="AL55">
            <v>270163</v>
          </cell>
        </row>
        <row r="56">
          <cell r="AK56">
            <v>-79652</v>
          </cell>
          <cell r="AL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</row>
        <row r="68">
          <cell r="AK68">
            <v>136175</v>
          </cell>
          <cell r="AL68">
            <v>136175</v>
          </cell>
        </row>
        <row r="69">
          <cell r="AK69">
            <v>836</v>
          </cell>
          <cell r="AL69">
            <v>836</v>
          </cell>
        </row>
        <row r="70">
          <cell r="AK70">
            <v>349815</v>
          </cell>
          <cell r="AL70">
            <v>349815</v>
          </cell>
        </row>
        <row r="71">
          <cell r="AK71">
            <v>270163</v>
          </cell>
          <cell r="AL71">
            <v>270163</v>
          </cell>
        </row>
        <row r="72">
          <cell r="AK72">
            <v>-79652</v>
          </cell>
          <cell r="AL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 refreshError="1"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/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J21" t="str">
            <v>ЗАТВЕРДЖУЮ</v>
          </cell>
        </row>
        <row r="22"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T33">
            <v>388.95</v>
          </cell>
          <cell r="X33">
            <v>323.55</v>
          </cell>
          <cell r="AK33">
            <v>712.5</v>
          </cell>
        </row>
        <row r="34">
          <cell r="AK34">
            <v>712.5</v>
          </cell>
        </row>
        <row r="35">
          <cell r="AK35">
            <v>0</v>
          </cell>
        </row>
        <row r="36">
          <cell r="AK36">
            <v>160</v>
          </cell>
        </row>
        <row r="37">
          <cell r="AK37">
            <v>0</v>
          </cell>
        </row>
        <row r="38">
          <cell r="AK38">
            <v>619.1</v>
          </cell>
        </row>
        <row r="39">
          <cell r="L39">
            <v>0</v>
          </cell>
          <cell r="AK39">
            <v>459.1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L59">
            <v>0</v>
          </cell>
          <cell r="N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M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</row>
        <row r="65">
          <cell r="D65">
            <v>0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</row>
        <row r="66">
          <cell r="D66">
            <v>0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</row>
        <row r="67">
          <cell r="D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AC74">
            <v>0</v>
          </cell>
          <cell r="AG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</row>
        <row r="76">
          <cell r="E76">
            <v>0</v>
          </cell>
          <cell r="F76">
            <v>0</v>
          </cell>
          <cell r="N76">
            <v>12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L91">
            <v>432</v>
          </cell>
          <cell r="N91">
            <v>1663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</row>
        <row r="92">
          <cell r="D92">
            <v>87</v>
          </cell>
          <cell r="L92">
            <v>432</v>
          </cell>
          <cell r="N92">
            <v>1663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  <cell r="AJ92">
            <v>2489</v>
          </cell>
          <cell r="AK92">
            <v>115399.1090909091</v>
          </cell>
          <cell r="AM92">
            <v>2489</v>
          </cell>
        </row>
        <row r="93">
          <cell r="D93">
            <v>0</v>
          </cell>
          <cell r="L93">
            <v>0</v>
          </cell>
          <cell r="N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  <cell r="AJ93">
            <v>1</v>
          </cell>
          <cell r="AM93">
            <v>1</v>
          </cell>
        </row>
        <row r="94">
          <cell r="D94">
            <v>115</v>
          </cell>
          <cell r="L94">
            <v>0</v>
          </cell>
          <cell r="N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  <cell r="AJ94">
            <v>115</v>
          </cell>
          <cell r="AM94">
            <v>115</v>
          </cell>
        </row>
        <row r="95">
          <cell r="AG95">
            <v>0</v>
          </cell>
          <cell r="AJ95">
            <v>0</v>
          </cell>
          <cell r="AM95">
            <v>0</v>
          </cell>
        </row>
        <row r="96">
          <cell r="AG96">
            <v>0</v>
          </cell>
          <cell r="AJ96">
            <v>0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M101">
            <v>768</v>
          </cell>
        </row>
        <row r="102">
          <cell r="D102">
            <v>31</v>
          </cell>
          <cell r="L102">
            <v>0</v>
          </cell>
          <cell r="N102">
            <v>123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  <cell r="AJ102">
            <v>154</v>
          </cell>
          <cell r="AM102">
            <v>154</v>
          </cell>
        </row>
        <row r="103">
          <cell r="D103">
            <v>0</v>
          </cell>
          <cell r="L103">
            <v>0</v>
          </cell>
          <cell r="N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  <cell r="AJ103">
            <v>614</v>
          </cell>
          <cell r="AM103">
            <v>614</v>
          </cell>
        </row>
        <row r="104">
          <cell r="D104">
            <v>605.41409090909156</v>
          </cell>
          <cell r="L104">
            <v>0</v>
          </cell>
          <cell r="N104">
            <v>197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L105">
            <v>0</v>
          </cell>
          <cell r="N105">
            <v>197</v>
          </cell>
          <cell r="AG105">
            <v>0</v>
          </cell>
          <cell r="AJ105">
            <v>197</v>
          </cell>
          <cell r="AM105">
            <v>197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L107">
            <v>0</v>
          </cell>
          <cell r="N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  <cell r="AJ107">
            <v>0</v>
          </cell>
          <cell r="AM107">
            <v>0</v>
          </cell>
        </row>
        <row r="108">
          <cell r="D108">
            <v>0</v>
          </cell>
          <cell r="L108">
            <v>0</v>
          </cell>
          <cell r="N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  <cell r="AJ108">
            <v>401</v>
          </cell>
          <cell r="AM108">
            <v>401</v>
          </cell>
        </row>
        <row r="109">
          <cell r="D109">
            <v>2</v>
          </cell>
          <cell r="L109">
            <v>0</v>
          </cell>
          <cell r="N109">
            <v>7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  <cell r="AJ109">
            <v>44</v>
          </cell>
          <cell r="AM109">
            <v>44</v>
          </cell>
        </row>
        <row r="110">
          <cell r="D110">
            <v>401.20704545454578</v>
          </cell>
          <cell r="AG110">
            <v>0</v>
          </cell>
          <cell r="AJ110">
            <v>401.20704545454578</v>
          </cell>
          <cell r="AM110">
            <v>401.20704545454578</v>
          </cell>
        </row>
        <row r="111">
          <cell r="D111">
            <v>0</v>
          </cell>
          <cell r="AJ111">
            <v>0</v>
          </cell>
          <cell r="AK111">
            <v>1722.5197727272771</v>
          </cell>
          <cell r="AM111">
            <v>0</v>
          </cell>
        </row>
        <row r="112">
          <cell r="D112">
            <v>3725</v>
          </cell>
          <cell r="AG112">
            <v>0</v>
          </cell>
          <cell r="AJ112">
            <v>3725</v>
          </cell>
          <cell r="AM112">
            <v>3725</v>
          </cell>
        </row>
        <row r="113">
          <cell r="AJ113">
            <v>-3990</v>
          </cell>
          <cell r="AM113">
            <v>0</v>
          </cell>
        </row>
        <row r="114">
          <cell r="D114">
            <v>0</v>
          </cell>
          <cell r="AG114">
            <v>0</v>
          </cell>
          <cell r="AJ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</row>
        <row r="117">
          <cell r="AG117">
            <v>0</v>
          </cell>
          <cell r="AJ117">
            <v>8024.1409090909146</v>
          </cell>
        </row>
        <row r="118"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AG120">
            <v>0</v>
          </cell>
        </row>
        <row r="121">
          <cell r="AG121">
            <v>0</v>
          </cell>
          <cell r="AJ121">
            <v>3439</v>
          </cell>
          <cell r="AN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  <cell r="AJ124">
            <v>66995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N130" t="e">
            <v>#DIV/0!</v>
          </cell>
        </row>
        <row r="131">
          <cell r="AG131">
            <v>0</v>
          </cell>
          <cell r="AJ131">
            <v>0</v>
          </cell>
        </row>
        <row r="132">
          <cell r="AG132">
            <v>0</v>
          </cell>
          <cell r="AJ132">
            <v>8.9600000000000009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</row>
        <row r="134">
          <cell r="AG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L153">
            <v>72</v>
          </cell>
          <cell r="N153">
            <v>460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  <cell r="AJ153">
            <v>1115</v>
          </cell>
        </row>
        <row r="154">
          <cell r="AJ154">
            <v>0</v>
          </cell>
        </row>
        <row r="155">
          <cell r="L155">
            <v>0</v>
          </cell>
          <cell r="V155">
            <v>369</v>
          </cell>
          <cell r="AJ155">
            <v>369</v>
          </cell>
        </row>
        <row r="156">
          <cell r="L156">
            <v>0</v>
          </cell>
          <cell r="N156">
            <v>0</v>
          </cell>
          <cell r="R156">
            <v>0</v>
          </cell>
          <cell r="V156">
            <v>0</v>
          </cell>
          <cell r="AJ156">
            <v>0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</row>
        <row r="159">
          <cell r="D159">
            <v>0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</row>
        <row r="160">
          <cell r="L160">
            <v>396</v>
          </cell>
          <cell r="N160">
            <v>776</v>
          </cell>
          <cell r="R160">
            <v>527</v>
          </cell>
          <cell r="V160">
            <v>417</v>
          </cell>
          <cell r="AJ160">
            <v>2135</v>
          </cell>
        </row>
        <row r="161">
          <cell r="D161">
            <v>80</v>
          </cell>
          <cell r="L161">
            <v>0</v>
          </cell>
          <cell r="N161">
            <v>0</v>
          </cell>
          <cell r="R161">
            <v>0</v>
          </cell>
          <cell r="V161">
            <v>0</v>
          </cell>
          <cell r="AJ161">
            <v>80</v>
          </cell>
        </row>
        <row r="162">
          <cell r="L162">
            <v>0</v>
          </cell>
          <cell r="N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  <cell r="AJ162">
            <v>1530</v>
          </cell>
        </row>
        <row r="163">
          <cell r="L163">
            <v>0</v>
          </cell>
          <cell r="AJ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  <cell r="AJ164">
            <v>2956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89">
          <cell r="AO189" t="e">
            <v>#REF!</v>
          </cell>
        </row>
        <row r="190">
          <cell r="AN190" t="str">
            <v>ОЧИК.18.02.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6">
          <cell r="N196">
            <v>112.4</v>
          </cell>
          <cell r="R196">
            <v>81.3</v>
          </cell>
          <cell r="V196">
            <v>66</v>
          </cell>
          <cell r="AJ196">
            <v>259.70000000000005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V197">
            <v>75.900000000000006</v>
          </cell>
          <cell r="AJ197">
            <v>298.60000000000002</v>
          </cell>
          <cell r="AN197">
            <v>252.49999999999997</v>
          </cell>
        </row>
        <row r="198">
          <cell r="L198">
            <v>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M199">
            <v>178</v>
          </cell>
          <cell r="AN199">
            <v>178</v>
          </cell>
        </row>
        <row r="200">
          <cell r="N200">
            <v>15905</v>
          </cell>
          <cell r="R200">
            <v>11504</v>
          </cell>
          <cell r="V200">
            <v>9339</v>
          </cell>
          <cell r="AJ200">
            <v>36748</v>
          </cell>
          <cell r="AN200">
            <v>39425</v>
          </cell>
        </row>
        <row r="201">
          <cell r="AJ201">
            <v>36748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</row>
        <row r="203">
          <cell r="N203">
            <v>0</v>
          </cell>
          <cell r="R203">
            <v>0</v>
          </cell>
          <cell r="V203">
            <v>0</v>
          </cell>
          <cell r="AJ203">
            <v>0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N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N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N258">
            <v>1684.454545454545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N264">
            <v>25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N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N267">
            <v>3197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N269">
            <v>4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N270">
            <v>2182.8333333333321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N272">
            <v>465.6666666666666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N273">
            <v>521.83333333333326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N274">
            <v>-710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N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N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N277">
            <v>646.83333333333337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N278">
            <v>64.833333333333343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N283">
            <v>2182.8333333333321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N286">
            <v>2182.8333333333321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N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N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N291">
            <v>2182.8333333333321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4">
          <cell r="N294">
            <v>4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N300">
            <v>2182.8333333333321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P49">
            <v>1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T55">
            <v>0</v>
          </cell>
          <cell r="U55">
            <v>0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G60">
            <v>0</v>
          </cell>
          <cell r="AH60">
            <v>0</v>
          </cell>
          <cell r="AK60">
            <v>0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X63">
            <v>110</v>
          </cell>
          <cell r="AC63">
            <v>80</v>
          </cell>
          <cell r="AD63">
            <v>31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P67">
            <v>53</v>
          </cell>
          <cell r="S67">
            <v>296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P68">
            <v>3</v>
          </cell>
          <cell r="S68">
            <v>16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H77">
            <v>0</v>
          </cell>
          <cell r="P77">
            <v>0</v>
          </cell>
          <cell r="S77">
            <v>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H78">
            <v>0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AL82">
            <v>57353.122727272712</v>
          </cell>
        </row>
        <row r="83">
          <cell r="F83">
            <v>0</v>
          </cell>
          <cell r="G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AH85">
            <v>0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S88">
            <v>1</v>
          </cell>
          <cell r="X88">
            <v>110</v>
          </cell>
          <cell r="Y88">
            <v>48</v>
          </cell>
          <cell r="Z88">
            <v>62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P95">
            <v>0</v>
          </cell>
          <cell r="AK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K96">
            <v>553</v>
          </cell>
        </row>
        <row r="97">
          <cell r="P97">
            <v>0</v>
          </cell>
          <cell r="S97">
            <v>0</v>
          </cell>
        </row>
        <row r="98">
          <cell r="S98">
            <v>0</v>
          </cell>
          <cell r="X98">
            <v>0</v>
          </cell>
        </row>
        <row r="100">
          <cell r="AK100">
            <v>0</v>
          </cell>
        </row>
        <row r="101"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P107">
            <v>0</v>
          </cell>
          <cell r="S107">
            <v>12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P109">
            <v>0</v>
          </cell>
          <cell r="S109">
            <v>25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0</v>
          </cell>
          <cell r="AM109">
            <v>0</v>
          </cell>
        </row>
        <row r="110">
          <cell r="F110">
            <v>0</v>
          </cell>
          <cell r="P110">
            <v>0</v>
          </cell>
          <cell r="S110">
            <v>250</v>
          </cell>
          <cell r="AH110">
            <v>0</v>
          </cell>
          <cell r="AK110">
            <v>25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  <cell r="AL111">
            <v>0</v>
          </cell>
          <cell r="AM111">
            <v>0</v>
          </cell>
        </row>
        <row r="112"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</row>
        <row r="114"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AK115">
            <v>588.33333333333337</v>
          </cell>
        </row>
        <row r="116">
          <cell r="F116">
            <v>0</v>
          </cell>
          <cell r="S116">
            <v>0</v>
          </cell>
          <cell r="X116">
            <v>0</v>
          </cell>
          <cell r="AK116">
            <v>0</v>
          </cell>
        </row>
        <row r="117">
          <cell r="F117">
            <v>5733.333333333333</v>
          </cell>
          <cell r="AK117">
            <v>5733.333333333333</v>
          </cell>
        </row>
        <row r="118">
          <cell r="F118">
            <v>0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K123">
            <v>-8308.373484848491</v>
          </cell>
          <cell r="AL123">
            <v>12091.699999999997</v>
          </cell>
        </row>
        <row r="124">
          <cell r="AK124">
            <v>-4318.373484848491</v>
          </cell>
        </row>
        <row r="125"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7">
          <cell r="AK127">
            <v>-2162.3886363636389</v>
          </cell>
          <cell r="AN127">
            <v>0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N134">
            <v>0</v>
          </cell>
        </row>
        <row r="136">
          <cell r="AK136">
            <v>11.69</v>
          </cell>
          <cell r="AN136" t="e">
            <v>#DIV/0!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1">
          <cell r="AJ141">
            <v>300</v>
          </cell>
        </row>
        <row r="142"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</row>
        <row r="147"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L151">
            <v>16.65759499457743</v>
          </cell>
          <cell r="AM151">
            <v>35.546987951807232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AK157">
            <v>0</v>
          </cell>
        </row>
        <row r="158">
          <cell r="AK158">
            <v>0</v>
          </cell>
        </row>
        <row r="159">
          <cell r="F159">
            <v>14.170833333333334</v>
          </cell>
          <cell r="AK159">
            <v>14.170833333333334</v>
          </cell>
        </row>
        <row r="160"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G160">
            <v>117.09090909090909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</row>
        <row r="190"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AK205">
            <v>99998</v>
          </cell>
        </row>
        <row r="209">
          <cell r="G209" t="str">
            <v xml:space="preserve"> В.О.НОВОСАД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21"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3">
          <cell r="F243" t="str">
            <v>РОЗРАХУНОК ФІНАНСОВИХ ПОТОКІВ НА   лютий  2000 року</v>
          </cell>
        </row>
        <row r="244">
          <cell r="F244" t="str">
            <v>ПО ФІЛІАЛАХ АК КИЇВЕНЕРГО</v>
          </cell>
        </row>
        <row r="249"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AK256">
            <v>99998</v>
          </cell>
        </row>
        <row r="257">
          <cell r="F257">
            <v>0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AK259">
            <v>825</v>
          </cell>
        </row>
        <row r="260">
          <cell r="F260">
            <v>0</v>
          </cell>
          <cell r="AK260">
            <v>0</v>
          </cell>
        </row>
        <row r="261">
          <cell r="F261">
            <v>4663.9414285714283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S264">
            <v>0</v>
          </cell>
          <cell r="X264">
            <v>0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S273">
            <v>80</v>
          </cell>
          <cell r="X273">
            <v>35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S274">
            <v>50</v>
          </cell>
          <cell r="X274">
            <v>10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F275">
            <v>63</v>
          </cell>
          <cell r="P275">
            <v>40</v>
          </cell>
          <cell r="S275">
            <v>93</v>
          </cell>
          <cell r="X275">
            <v>49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S277">
            <v>0</v>
          </cell>
          <cell r="X277">
            <v>46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AK279">
            <v>269</v>
          </cell>
        </row>
        <row r="280">
          <cell r="S280">
            <v>250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S289">
            <v>39</v>
          </cell>
          <cell r="X289">
            <v>1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S291">
            <v>110</v>
          </cell>
          <cell r="X291">
            <v>68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AH295">
            <v>191</v>
          </cell>
          <cell r="AK295">
            <v>0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S300">
            <v>296</v>
          </cell>
          <cell r="X300">
            <v>625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G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AJ200">
            <v>0</v>
          </cell>
        </row>
        <row r="201">
          <cell r="S201">
            <v>653</v>
          </cell>
          <cell r="X201">
            <v>653</v>
          </cell>
          <cell r="AC201">
            <v>653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10">
          <cell r="AK210">
            <v>99998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</row>
        <row r="47">
          <cell r="F47">
            <v>0.8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G51">
            <v>0</v>
          </cell>
          <cell r="P51">
            <v>0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X65">
            <v>218</v>
          </cell>
          <cell r="AC65">
            <v>195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P65">
            <v>64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R78">
            <v>614.3333333333333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X80">
            <v>18.666666666666668</v>
          </cell>
          <cell r="AC80">
            <v>13.333333333333334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D85">
            <v>253</v>
          </cell>
          <cell r="AE85">
            <v>174.18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AL86">
            <v>23824.62</v>
          </cell>
          <cell r="AN86">
            <v>0</v>
          </cell>
        </row>
        <row r="87">
          <cell r="F87">
            <v>7538</v>
          </cell>
          <cell r="G87">
            <v>7538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P97">
            <v>689</v>
          </cell>
          <cell r="S97">
            <v>2408</v>
          </cell>
          <cell r="X97">
            <v>218</v>
          </cell>
          <cell r="Y97">
            <v>17514.503030303029</v>
          </cell>
          <cell r="AC97">
            <v>195</v>
          </cell>
          <cell r="AD97">
            <v>13622.695151515152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</row>
        <row r="98">
          <cell r="F98">
            <v>0</v>
          </cell>
          <cell r="P98">
            <v>689</v>
          </cell>
          <cell r="S98">
            <v>2348</v>
          </cell>
          <cell r="X98">
            <v>218</v>
          </cell>
          <cell r="AC98">
            <v>195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</row>
        <row r="101">
          <cell r="P101">
            <v>0</v>
          </cell>
          <cell r="S101">
            <v>0</v>
          </cell>
        </row>
        <row r="102">
          <cell r="F102">
            <v>0</v>
          </cell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00</v>
          </cell>
          <cell r="AK119">
            <v>700</v>
          </cell>
        </row>
        <row r="120">
          <cell r="F120">
            <v>1000</v>
          </cell>
          <cell r="S120">
            <v>0</v>
          </cell>
          <cell r="X120">
            <v>0</v>
          </cell>
          <cell r="AF120">
            <v>0</v>
          </cell>
          <cell r="AK120">
            <v>1000</v>
          </cell>
        </row>
        <row r="121">
          <cell r="F121">
            <v>3500</v>
          </cell>
          <cell r="AK121">
            <v>3500</v>
          </cell>
        </row>
        <row r="122">
          <cell r="AK122">
            <v>0</v>
          </cell>
        </row>
        <row r="123"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</row>
        <row r="127">
          <cell r="AK127">
            <v>-7171.8031212121205</v>
          </cell>
          <cell r="AL127">
            <v>6264</v>
          </cell>
        </row>
        <row r="128">
          <cell r="AK128">
            <v>-7171.8031212121205</v>
          </cell>
        </row>
        <row r="129"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1">
          <cell r="AK131">
            <v>-3073.6299090909088</v>
          </cell>
          <cell r="AO131">
            <v>0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56</v>
          </cell>
          <cell r="AO140" t="e">
            <v>#DIV/0!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</row>
        <row r="145">
          <cell r="AJ145">
            <v>300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K161">
            <v>277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S166">
            <v>1487</v>
          </cell>
          <cell r="X166">
            <v>2754</v>
          </cell>
          <cell r="AC166">
            <v>136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60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50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80">
          <cell r="F180">
            <v>8302</v>
          </cell>
          <cell r="P180">
            <v>386.99999999999977</v>
          </cell>
          <cell r="S180">
            <v>2471</v>
          </cell>
          <cell r="X180">
            <v>523.33333333333189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14.7</v>
          </cell>
          <cell r="X187">
            <v>64.7</v>
          </cell>
          <cell r="AC187">
            <v>55</v>
          </cell>
          <cell r="AK187">
            <v>134.4</v>
          </cell>
          <cell r="AO187">
            <v>221.49122807017542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AK192">
            <v>25873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2455</v>
          </cell>
          <cell r="AC209">
            <v>105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S257">
            <v>7710.7648484848487</v>
          </cell>
          <cell r="X257">
            <v>4714.5030303030289</v>
          </cell>
          <cell r="AC257">
            <v>2516.6951515151522</v>
          </cell>
          <cell r="AF257">
            <v>4357.5593939393939</v>
          </cell>
          <cell r="AG257">
            <v>3406</v>
          </cell>
          <cell r="AH257">
            <v>952.89272727272737</v>
          </cell>
          <cell r="AJ257">
            <v>7599</v>
          </cell>
          <cell r="AK257">
            <v>27115.242424242424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S260">
            <v>2828</v>
          </cell>
          <cell r="T260">
            <v>1887.8566666666666</v>
          </cell>
          <cell r="U260">
            <v>1017.81</v>
          </cell>
          <cell r="X260">
            <v>1333.6666666666656</v>
          </cell>
          <cell r="Y260">
            <v>2289</v>
          </cell>
          <cell r="Z260">
            <v>1210.6666666666672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606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AK271">
            <v>4200</v>
          </cell>
        </row>
        <row r="272">
          <cell r="F272">
            <v>83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S278">
            <v>750</v>
          </cell>
          <cell r="X278">
            <v>102</v>
          </cell>
          <cell r="AC278">
            <v>97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S283">
            <v>0</v>
          </cell>
          <cell r="X283">
            <v>0</v>
          </cell>
          <cell r="AC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AK285">
            <v>364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S290">
            <v>1738</v>
          </cell>
          <cell r="X290">
            <v>118</v>
          </cell>
          <cell r="AC290">
            <v>95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S296">
            <v>355</v>
          </cell>
          <cell r="X296">
            <v>221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66</v>
          </cell>
          <cell r="S299">
            <v>0</v>
          </cell>
          <cell r="X299">
            <v>28.333333333333332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AH301">
            <v>191</v>
          </cell>
          <cell r="AK301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</row>
        <row r="348"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1" refreshError="1"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1">
          <cell r="AL41">
            <v>0</v>
          </cell>
        </row>
        <row r="42"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AL44">
            <v>395.6</v>
          </cell>
        </row>
        <row r="45">
          <cell r="AM45">
            <v>1580</v>
          </cell>
        </row>
        <row r="46">
          <cell r="AM46">
            <v>0</v>
          </cell>
        </row>
        <row r="47"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P49">
            <v>0.85</v>
          </cell>
          <cell r="S49">
            <v>0.85</v>
          </cell>
          <cell r="X49">
            <v>0.85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223.4</v>
          </cell>
          <cell r="Y51">
            <v>160</v>
          </cell>
          <cell r="Z51">
            <v>63.400000000000006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X52">
            <v>128</v>
          </cell>
          <cell r="Y52">
            <v>92</v>
          </cell>
          <cell r="Z52">
            <v>36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G53">
            <v>0</v>
          </cell>
          <cell r="P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X54">
            <v>69</v>
          </cell>
          <cell r="Y54">
            <v>50</v>
          </cell>
          <cell r="Z54">
            <v>19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X55">
            <v>453</v>
          </cell>
          <cell r="Y55">
            <v>325</v>
          </cell>
          <cell r="Z55">
            <v>128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277</v>
          </cell>
          <cell r="Y56">
            <v>199</v>
          </cell>
          <cell r="Z56">
            <v>78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H56">
            <v>0.33333333333333331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X58">
            <v>12359</v>
          </cell>
          <cell r="Y58">
            <v>8878</v>
          </cell>
          <cell r="Z58">
            <v>3481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X61">
            <v>299.2409090909091</v>
          </cell>
          <cell r="Y61">
            <v>215</v>
          </cell>
          <cell r="Z61">
            <v>84.240909090909099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X62">
            <v>16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X63">
            <v>96</v>
          </cell>
          <cell r="Y63">
            <v>69</v>
          </cell>
          <cell r="Z63">
            <v>27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X65">
            <v>500.33333333333337</v>
          </cell>
          <cell r="Y65">
            <v>359</v>
          </cell>
          <cell r="Z65">
            <v>141.33333333333337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G66">
            <v>0</v>
          </cell>
          <cell r="T66">
            <v>9</v>
          </cell>
          <cell r="U66">
            <v>46</v>
          </cell>
          <cell r="AH66">
            <v>0</v>
          </cell>
          <cell r="AK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X67">
            <v>8.5</v>
          </cell>
          <cell r="AC67">
            <v>229.5</v>
          </cell>
          <cell r="AF67">
            <v>202</v>
          </cell>
          <cell r="AG67">
            <v>119</v>
          </cell>
          <cell r="AH67">
            <v>83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P67">
            <v>151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X69">
            <v>491.83333333333337</v>
          </cell>
          <cell r="Y69">
            <v>359</v>
          </cell>
          <cell r="Z69">
            <v>141.33333333333337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X70">
            <v>1767.1499999999999</v>
          </cell>
          <cell r="Y70">
            <v>1269</v>
          </cell>
          <cell r="Z70">
            <v>498.14999999999986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X71">
            <v>242.90909090909091</v>
          </cell>
          <cell r="Y71">
            <v>174</v>
          </cell>
          <cell r="Z71">
            <v>68.909090909090907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13</v>
          </cell>
          <cell r="Y72">
            <v>9</v>
          </cell>
          <cell r="Z72">
            <v>4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X73">
            <v>78</v>
          </cell>
          <cell r="Y73">
            <v>56</v>
          </cell>
          <cell r="Z73">
            <v>22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744.6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289</v>
          </cell>
          <cell r="S76">
            <v>1765.45</v>
          </cell>
          <cell r="X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X77">
            <v>98.11666666666666</v>
          </cell>
          <cell r="Y77">
            <v>70</v>
          </cell>
          <cell r="Z77">
            <v>28.11666666666666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X80">
            <v>61</v>
          </cell>
          <cell r="Y80">
            <v>44</v>
          </cell>
          <cell r="Z80">
            <v>17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X83">
            <v>21.25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</row>
        <row r="85">
          <cell r="G85">
            <v>0</v>
          </cell>
          <cell r="H85">
            <v>0</v>
          </cell>
          <cell r="P85">
            <v>18</v>
          </cell>
          <cell r="S85">
            <v>7.5</v>
          </cell>
          <cell r="X85">
            <v>5</v>
          </cell>
          <cell r="AC85">
            <v>1.7</v>
          </cell>
          <cell r="AF85">
            <v>85</v>
          </cell>
          <cell r="AG85">
            <v>85</v>
          </cell>
          <cell r="AH85">
            <v>0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</row>
        <row r="88">
          <cell r="G88">
            <v>0</v>
          </cell>
          <cell r="AL88">
            <v>25518.786666666667</v>
          </cell>
          <cell r="AN88">
            <v>0</v>
          </cell>
        </row>
        <row r="89">
          <cell r="F89">
            <v>4189</v>
          </cell>
          <cell r="G89">
            <v>4189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X99">
            <v>8.5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X100">
            <v>9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S101">
            <v>278</v>
          </cell>
          <cell r="X101">
            <v>9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</row>
        <row r="105"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</row>
        <row r="114">
          <cell r="F114">
            <v>0</v>
          </cell>
          <cell r="P114">
            <v>0</v>
          </cell>
          <cell r="S114">
            <v>3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2805</v>
          </cell>
          <cell r="AK124">
            <v>2805</v>
          </cell>
        </row>
        <row r="125">
          <cell r="AK125">
            <v>0</v>
          </cell>
        </row>
        <row r="126"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O134">
            <v>0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8.3699999999999992</v>
          </cell>
          <cell r="AO143" t="e">
            <v>#DIV/0!</v>
          </cell>
        </row>
        <row r="145"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</row>
        <row r="149">
          <cell r="AK149">
            <v>8009.5714285714284</v>
          </cell>
          <cell r="AL149">
            <v>-30400.149232111693</v>
          </cell>
          <cell r="AM149">
            <v>-23080.292434554973</v>
          </cell>
        </row>
        <row r="150">
          <cell r="S150">
            <v>0</v>
          </cell>
          <cell r="AK150">
            <v>865.25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</row>
        <row r="153">
          <cell r="AK153">
            <v>0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AK157">
            <v>14.976636652504762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X161">
            <v>1767.149999999999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S164">
            <v>107</v>
          </cell>
          <cell r="X164">
            <v>54</v>
          </cell>
          <cell r="AF164">
            <v>92</v>
          </cell>
          <cell r="AK164">
            <v>161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124</v>
          </cell>
          <cell r="S167">
            <v>576.63636363636363</v>
          </cell>
          <cell r="X167">
            <v>333.90909090909088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X168">
            <v>1433.2409090909091</v>
          </cell>
          <cell r="AC168">
            <v>561.88181818181829</v>
          </cell>
          <cell r="AK168">
            <v>2383.2363636363639</v>
          </cell>
        </row>
        <row r="169">
          <cell r="S169">
            <v>1219.75</v>
          </cell>
          <cell r="X169">
            <v>1767.15</v>
          </cell>
          <cell r="AC169">
            <v>768.7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459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2805</v>
          </cell>
          <cell r="AK177">
            <v>28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5.3</v>
          </cell>
          <cell r="X190">
            <v>64.2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X191">
            <v>73.5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X194">
            <v>12359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X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X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K205">
            <v>385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3">
          <cell r="AP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X256">
            <v>721.46666666666692</v>
          </cell>
          <cell r="Y256">
            <v>1589</v>
          </cell>
          <cell r="Z256">
            <v>624.33333333333371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K256">
            <v>45600.045952380948</v>
          </cell>
          <cell r="AM256">
            <v>14494.392619047618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AK259">
            <v>4189</v>
          </cell>
        </row>
        <row r="260">
          <cell r="F260">
            <v>6438.9176190476192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6438.9176190476192</v>
          </cell>
        </row>
        <row r="261">
          <cell r="F261">
            <v>290.33333333333331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S274">
            <v>703</v>
          </cell>
          <cell r="X274">
            <v>128</v>
          </cell>
          <cell r="AC274">
            <v>89</v>
          </cell>
          <cell r="AF274">
            <v>616</v>
          </cell>
          <cell r="AG274">
            <v>616</v>
          </cell>
          <cell r="AH274">
            <v>0</v>
          </cell>
          <cell r="AK274">
            <v>1849</v>
          </cell>
        </row>
        <row r="275">
          <cell r="F275">
            <v>761</v>
          </cell>
          <cell r="P275">
            <v>30</v>
          </cell>
          <cell r="S275">
            <v>79</v>
          </cell>
          <cell r="X275">
            <v>69</v>
          </cell>
          <cell r="AC275">
            <v>55</v>
          </cell>
          <cell r="AF275">
            <v>4</v>
          </cell>
          <cell r="AG275">
            <v>3</v>
          </cell>
          <cell r="AH275">
            <v>0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99</v>
          </cell>
          <cell r="AG277">
            <v>99</v>
          </cell>
          <cell r="AH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2.5499999999999998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X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AK281">
            <v>309</v>
          </cell>
        </row>
        <row r="282">
          <cell r="S282">
            <v>250</v>
          </cell>
          <cell r="AH282">
            <v>0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K283">
            <v>51324.128982683971</v>
          </cell>
        </row>
        <row r="284"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S291">
            <v>287.66666666666652</v>
          </cell>
          <cell r="X291">
            <v>23.850000000000005</v>
          </cell>
          <cell r="AC291">
            <v>394.98333333333346</v>
          </cell>
          <cell r="AF291">
            <v>15.25</v>
          </cell>
          <cell r="AG291">
            <v>-162.75</v>
          </cell>
          <cell r="AH291">
            <v>179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X292">
            <v>176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X293">
            <v>98.11666666666666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K293">
            <v>3670.2750000000001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X295">
            <v>172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K296">
            <v>51324.128982683971</v>
          </cell>
        </row>
        <row r="297">
          <cell r="AH297">
            <v>191</v>
          </cell>
          <cell r="AK297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K299">
            <v>51324.128982683971</v>
          </cell>
        </row>
        <row r="300">
          <cell r="F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AK308">
            <v>2805</v>
          </cell>
        </row>
        <row r="309">
          <cell r="S309">
            <v>0</v>
          </cell>
        </row>
        <row r="310">
          <cell r="F310">
            <v>0</v>
          </cell>
          <cell r="AK310">
            <v>0</v>
          </cell>
        </row>
        <row r="311">
          <cell r="AK311">
            <v>0</v>
          </cell>
        </row>
        <row r="313">
          <cell r="AK313">
            <v>0</v>
          </cell>
        </row>
        <row r="314">
          <cell r="S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K328">
            <v>584</v>
          </cell>
          <cell r="AM328">
            <v>526</v>
          </cell>
        </row>
        <row r="329">
          <cell r="AK329">
            <v>2162.5842857142857</v>
          </cell>
          <cell r="AM329">
            <v>2162.5842857142857</v>
          </cell>
        </row>
        <row r="330">
          <cell r="AK330">
            <v>3500</v>
          </cell>
          <cell r="AM330">
            <v>3500</v>
          </cell>
        </row>
        <row r="331">
          <cell r="AK331">
            <v>0</v>
          </cell>
        </row>
        <row r="332">
          <cell r="AK332">
            <v>486</v>
          </cell>
          <cell r="AM332">
            <v>486</v>
          </cell>
        </row>
        <row r="333">
          <cell r="AK333">
            <v>3400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</row>
        <row r="344">
          <cell r="AK344">
            <v>709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AK354">
            <v>5453.0083333333332</v>
          </cell>
          <cell r="AM354" t="e">
            <v>#REF!</v>
          </cell>
        </row>
        <row r="355">
          <cell r="AK355">
            <v>746.35</v>
          </cell>
        </row>
        <row r="356">
          <cell r="AK356">
            <v>1036.3833333333334</v>
          </cell>
        </row>
        <row r="357">
          <cell r="AK357">
            <v>3670.2750000000001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K358">
            <v>1051.3333333333335</v>
          </cell>
          <cell r="AM358">
            <v>668.33333333333337</v>
          </cell>
        </row>
        <row r="367">
          <cell r="F367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31</v>
          </cell>
          <cell r="Z384">
            <v>130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5</v>
          </cell>
          <cell r="AC386">
            <v>280.66666666666669</v>
          </cell>
          <cell r="AD386">
            <v>200</v>
          </cell>
          <cell r="AK386">
            <v>428</v>
          </cell>
          <cell r="AL386">
            <v>305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5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5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</sheetData>
      <sheetData sheetId="12" refreshError="1">
        <row r="34">
          <cell r="Q34" t="str">
            <v>КТМ</v>
          </cell>
          <cell r="Y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1">
          <cell r="AL41">
            <v>0</v>
          </cell>
        </row>
        <row r="42"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AL44">
            <v>395.6</v>
          </cell>
        </row>
        <row r="45">
          <cell r="AM45">
            <v>1580</v>
          </cell>
        </row>
        <row r="46">
          <cell r="AM46">
            <v>0</v>
          </cell>
        </row>
        <row r="47"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AA48">
            <v>2709.5690909090908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AA51">
            <v>48</v>
          </cell>
          <cell r="AB51">
            <v>38</v>
          </cell>
          <cell r="AC51">
            <v>10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AA52">
            <v>100</v>
          </cell>
          <cell r="AB52">
            <v>79</v>
          </cell>
          <cell r="AC52">
            <v>21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G53">
            <v>0</v>
          </cell>
          <cell r="P53">
            <v>0</v>
          </cell>
          <cell r="V53">
            <v>0</v>
          </cell>
          <cell r="W53">
            <v>0</v>
          </cell>
          <cell r="X53">
            <v>0</v>
          </cell>
          <cell r="AA53">
            <v>-300</v>
          </cell>
          <cell r="AB53">
            <v>-238</v>
          </cell>
          <cell r="AC53">
            <v>-62</v>
          </cell>
          <cell r="AH53">
            <v>0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V54">
            <v>44</v>
          </cell>
          <cell r="W54">
            <v>36</v>
          </cell>
          <cell r="X54">
            <v>8</v>
          </cell>
          <cell r="AA54">
            <v>47</v>
          </cell>
          <cell r="AB54">
            <v>37</v>
          </cell>
          <cell r="AC54">
            <v>10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AA55">
            <v>84</v>
          </cell>
          <cell r="AB55">
            <v>67</v>
          </cell>
          <cell r="AC55">
            <v>17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AA56">
            <v>13.333333333333334</v>
          </cell>
          <cell r="AB56">
            <v>11</v>
          </cell>
          <cell r="AC56">
            <v>2.3333333333333339</v>
          </cell>
          <cell r="AF56">
            <v>2</v>
          </cell>
          <cell r="AG56">
            <v>2</v>
          </cell>
          <cell r="AH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AA57">
            <v>10588</v>
          </cell>
          <cell r="AB57">
            <v>8403</v>
          </cell>
          <cell r="AC57">
            <v>2185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AA58">
            <v>10588</v>
          </cell>
          <cell r="AB58">
            <v>8403</v>
          </cell>
          <cell r="AC58">
            <v>2185</v>
          </cell>
          <cell r="AF58">
            <v>0</v>
          </cell>
          <cell r="AG58">
            <v>0</v>
          </cell>
          <cell r="AH58">
            <v>0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AA60">
            <v>0</v>
          </cell>
          <cell r="AB60">
            <v>0</v>
          </cell>
          <cell r="AC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AA61">
            <v>277.5690909090909</v>
          </cell>
          <cell r="AB61">
            <v>220</v>
          </cell>
          <cell r="AC61">
            <v>57.569090909090903</v>
          </cell>
          <cell r="AF61">
            <v>1135.8781818181817</v>
          </cell>
          <cell r="AG61">
            <v>969.3</v>
          </cell>
          <cell r="AH61">
            <v>166.57818181818175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AA62">
            <v>15</v>
          </cell>
          <cell r="AB62">
            <v>12</v>
          </cell>
          <cell r="AC62">
            <v>3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AA63">
            <v>89</v>
          </cell>
          <cell r="AB63">
            <v>71</v>
          </cell>
          <cell r="AC63">
            <v>18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V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AA65">
            <v>573</v>
          </cell>
          <cell r="AB65">
            <v>455</v>
          </cell>
          <cell r="AC65">
            <v>118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K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V67">
            <v>80</v>
          </cell>
          <cell r="AA67">
            <v>300</v>
          </cell>
          <cell r="AF67">
            <v>554</v>
          </cell>
          <cell r="AG67">
            <v>554</v>
          </cell>
          <cell r="AH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P67">
            <v>280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V68">
            <v>0</v>
          </cell>
          <cell r="AA68">
            <v>0</v>
          </cell>
          <cell r="AB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AA69">
            <v>273</v>
          </cell>
          <cell r="AB69">
            <v>455</v>
          </cell>
          <cell r="AC69">
            <v>118</v>
          </cell>
          <cell r="AF69">
            <v>-28</v>
          </cell>
          <cell r="AG69">
            <v>-28</v>
          </cell>
          <cell r="AK69">
            <v>716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AA70">
            <v>1777</v>
          </cell>
          <cell r="AB70">
            <v>1410</v>
          </cell>
          <cell r="AC70">
            <v>367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AA71">
            <v>157.09090909090909</v>
          </cell>
          <cell r="AB71">
            <v>125</v>
          </cell>
          <cell r="AC71">
            <v>32.090909090909093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AA72">
            <v>9</v>
          </cell>
          <cell r="AB72">
            <v>7</v>
          </cell>
          <cell r="AC72">
            <v>2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AA73">
            <v>50</v>
          </cell>
          <cell r="AB73">
            <v>40</v>
          </cell>
          <cell r="AC73">
            <v>10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V74">
            <v>0</v>
          </cell>
          <cell r="AA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890</v>
          </cell>
          <cell r="S75">
            <v>0</v>
          </cell>
          <cell r="V75">
            <v>0</v>
          </cell>
          <cell r="W75">
            <v>0</v>
          </cell>
          <cell r="X75">
            <v>0</v>
          </cell>
          <cell r="AA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570</v>
          </cell>
          <cell r="S76">
            <v>2910</v>
          </cell>
          <cell r="V76">
            <v>0</v>
          </cell>
          <cell r="X76">
            <v>0</v>
          </cell>
          <cell r="AA76">
            <v>0</v>
          </cell>
          <cell r="AB76">
            <v>0</v>
          </cell>
          <cell r="AC76">
            <v>0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AA77">
            <v>119</v>
          </cell>
          <cell r="AB77">
            <v>80</v>
          </cell>
          <cell r="AC77">
            <v>39</v>
          </cell>
          <cell r="AF77">
            <v>210</v>
          </cell>
          <cell r="AG77">
            <v>151</v>
          </cell>
          <cell r="AH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AA78">
            <v>18</v>
          </cell>
          <cell r="AC78">
            <v>18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AA79">
            <v>101</v>
          </cell>
          <cell r="AB79">
            <v>80</v>
          </cell>
          <cell r="AC79">
            <v>21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AA80">
            <v>36</v>
          </cell>
          <cell r="AB80">
            <v>29</v>
          </cell>
          <cell r="AC80">
            <v>7</v>
          </cell>
          <cell r="AF80">
            <v>137</v>
          </cell>
          <cell r="AG80">
            <v>96</v>
          </cell>
          <cell r="AH80">
            <v>4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AA82">
            <v>26</v>
          </cell>
          <cell r="AB82">
            <v>21</v>
          </cell>
          <cell r="AC82">
            <v>5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AA83">
            <v>39</v>
          </cell>
          <cell r="AB83">
            <v>31</v>
          </cell>
          <cell r="AC83">
            <v>8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S85">
            <v>1</v>
          </cell>
          <cell r="AA85">
            <v>4</v>
          </cell>
          <cell r="AF85">
            <v>51</v>
          </cell>
          <cell r="AG85">
            <v>51</v>
          </cell>
          <cell r="AH85">
            <v>0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B87">
            <v>345</v>
          </cell>
          <cell r="AC87">
            <v>89.66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</row>
        <row r="88">
          <cell r="AL88">
            <v>27960.62</v>
          </cell>
          <cell r="AN88">
            <v>0</v>
          </cell>
        </row>
        <row r="89">
          <cell r="F89">
            <v>6512</v>
          </cell>
          <cell r="G89">
            <v>6512</v>
          </cell>
          <cell r="AA89" t="str">
            <v>`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AA94">
            <v>0</v>
          </cell>
          <cell r="AB94">
            <v>0</v>
          </cell>
          <cell r="AC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F97">
            <v>4438.8781818181815</v>
          </cell>
          <cell r="AG97">
            <v>3590.3</v>
          </cell>
          <cell r="AH97">
            <v>848.57818181818175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P99">
            <v>830</v>
          </cell>
          <cell r="S99">
            <v>3176</v>
          </cell>
          <cell r="V99">
            <v>80</v>
          </cell>
          <cell r="W99">
            <v>14347.131818181819</v>
          </cell>
          <cell r="AA99">
            <v>300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AA100">
            <v>300</v>
          </cell>
          <cell r="AF100">
            <v>554</v>
          </cell>
          <cell r="AG100">
            <v>554</v>
          </cell>
          <cell r="AH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AA101">
            <v>300</v>
          </cell>
          <cell r="AF101">
            <v>0</v>
          </cell>
          <cell r="AK101">
            <v>1710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AA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4">
          <cell r="P104">
            <v>570</v>
          </cell>
          <cell r="S104">
            <v>2910</v>
          </cell>
        </row>
        <row r="105">
          <cell r="S105">
            <v>0</v>
          </cell>
          <cell r="V105">
            <v>0</v>
          </cell>
        </row>
        <row r="106">
          <cell r="P106">
            <v>550</v>
          </cell>
          <cell r="S106">
            <v>53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AA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AA110">
            <v>0</v>
          </cell>
          <cell r="AH110">
            <v>0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AA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AA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A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AA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A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A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A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V121">
            <v>0</v>
          </cell>
          <cell r="AA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AF123">
            <v>0</v>
          </cell>
          <cell r="AK123">
            <v>0</v>
          </cell>
        </row>
        <row r="124">
          <cell r="F124">
            <v>3400</v>
          </cell>
          <cell r="AK124">
            <v>3400</v>
          </cell>
        </row>
        <row r="125">
          <cell r="AK125">
            <v>0</v>
          </cell>
        </row>
        <row r="126"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</row>
        <row r="130">
          <cell r="AK130">
            <v>-9824.4236363636355</v>
          </cell>
          <cell r="AL130">
            <v>6561</v>
          </cell>
        </row>
        <row r="131">
          <cell r="AK131">
            <v>-9824.4236363636355</v>
          </cell>
        </row>
        <row r="132"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4">
          <cell r="AK134">
            <v>-4210.4672727272718</v>
          </cell>
          <cell r="AO134">
            <v>0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8.91</v>
          </cell>
          <cell r="AO143" t="e">
            <v>#DIV/0!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</row>
        <row r="149">
          <cell r="AK149">
            <v>9312.8571428571431</v>
          </cell>
          <cell r="AL149">
            <v>-35193.290391061448</v>
          </cell>
          <cell r="AM149">
            <v>-19836.850518029456</v>
          </cell>
        </row>
        <row r="150">
          <cell r="S150">
            <v>0</v>
          </cell>
          <cell r="AK150">
            <v>865.25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</row>
        <row r="153">
          <cell r="AK153">
            <v>0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AK157">
            <v>16.923193342793478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AA160">
            <v>0</v>
          </cell>
          <cell r="AK160">
            <v>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AA161">
            <v>177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AA163">
            <v>138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P164">
            <v>100</v>
          </cell>
          <cell r="S164">
            <v>0</v>
          </cell>
          <cell r="V164">
            <v>0</v>
          </cell>
          <cell r="AA164">
            <v>12</v>
          </cell>
          <cell r="AF164">
            <v>10</v>
          </cell>
          <cell r="AK164">
            <v>112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168</v>
          </cell>
          <cell r="S167">
            <v>640</v>
          </cell>
          <cell r="V167">
            <v>458.81818181818181</v>
          </cell>
          <cell r="AA167">
            <v>216.09090909090909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AA168">
            <v>1560.909090909091</v>
          </cell>
          <cell r="AK168">
            <v>2513.090909090909</v>
          </cell>
        </row>
        <row r="169">
          <cell r="S169">
            <v>1440</v>
          </cell>
          <cell r="V169">
            <v>1070</v>
          </cell>
          <cell r="AA169">
            <v>1777</v>
          </cell>
        </row>
        <row r="170">
          <cell r="F170">
            <v>459</v>
          </cell>
          <cell r="P170">
            <v>0</v>
          </cell>
          <cell r="S170">
            <v>0</v>
          </cell>
          <cell r="V170">
            <v>0</v>
          </cell>
          <cell r="AA170">
            <v>0</v>
          </cell>
          <cell r="AK170">
            <v>459</v>
          </cell>
        </row>
        <row r="171">
          <cell r="S171">
            <v>0</v>
          </cell>
          <cell r="V171">
            <v>0</v>
          </cell>
          <cell r="AA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00</v>
          </cell>
          <cell r="AK177">
            <v>3400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Y178">
            <v>0</v>
          </cell>
          <cell r="Z178">
            <v>0</v>
          </cell>
          <cell r="AA178">
            <v>597.6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F179">
            <v>300.18181818181819</v>
          </cell>
          <cell r="AG179">
            <v>300</v>
          </cell>
          <cell r="AH179">
            <v>0.18181818181818699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Y180">
            <v>0</v>
          </cell>
          <cell r="Z180">
            <v>0</v>
          </cell>
          <cell r="AA180">
            <v>13.333333333333334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3">
          <cell r="F183">
            <v>14450</v>
          </cell>
          <cell r="P183">
            <v>527.99999999999989</v>
          </cell>
          <cell r="S183">
            <v>2345.0000000000005</v>
          </cell>
          <cell r="V183">
            <v>382.00000000000051</v>
          </cell>
          <cell r="AA183">
            <v>237.66666666666663</v>
          </cell>
          <cell r="AF183">
            <v>1556.9999999999998</v>
          </cell>
          <cell r="AG183">
            <v>937.00000000000023</v>
          </cell>
          <cell r="AH183">
            <v>620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.3</v>
          </cell>
          <cell r="V190">
            <v>58.7</v>
          </cell>
          <cell r="AA190">
            <v>55</v>
          </cell>
          <cell r="AK190">
            <v>125</v>
          </cell>
          <cell r="AO190">
            <v>221.49122807017542</v>
          </cell>
        </row>
        <row r="191">
          <cell r="S191">
            <v>12.9</v>
          </cell>
          <cell r="V191">
            <v>67.3</v>
          </cell>
          <cell r="AA191">
            <v>63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AA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AA193">
            <v>192.5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AA194">
            <v>10588</v>
          </cell>
          <cell r="AK194">
            <v>24063</v>
          </cell>
          <cell r="AO194">
            <v>0</v>
          </cell>
        </row>
        <row r="195">
          <cell r="AK195">
            <v>24063</v>
          </cell>
        </row>
        <row r="196">
          <cell r="V196">
            <v>0</v>
          </cell>
          <cell r="AA196">
            <v>0</v>
          </cell>
          <cell r="AK196">
            <v>0</v>
          </cell>
        </row>
        <row r="197">
          <cell r="V197">
            <v>0</v>
          </cell>
          <cell r="AA197">
            <v>0</v>
          </cell>
          <cell r="AK197">
            <v>0</v>
          </cell>
        </row>
        <row r="198">
          <cell r="V198">
            <v>82.5</v>
          </cell>
          <cell r="AA198">
            <v>82.5</v>
          </cell>
        </row>
        <row r="199">
          <cell r="V199">
            <v>0</v>
          </cell>
          <cell r="AA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AA200">
            <v>0</v>
          </cell>
          <cell r="AK200">
            <v>0</v>
          </cell>
        </row>
        <row r="202">
          <cell r="V202">
            <v>0</v>
          </cell>
          <cell r="AA202">
            <v>0</v>
          </cell>
          <cell r="AK202">
            <v>0</v>
          </cell>
          <cell r="AO202">
            <v>75.839416058394164</v>
          </cell>
        </row>
        <row r="203">
          <cell r="V203">
            <v>0</v>
          </cell>
          <cell r="AA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AA205">
            <v>385</v>
          </cell>
          <cell r="AK205">
            <v>385</v>
          </cell>
          <cell r="AO205">
            <v>195.28</v>
          </cell>
        </row>
        <row r="206">
          <cell r="S206">
            <v>0</v>
          </cell>
          <cell r="V206">
            <v>0</v>
          </cell>
          <cell r="AA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AA208">
            <v>63</v>
          </cell>
          <cell r="AB208">
            <v>50</v>
          </cell>
          <cell r="AC208">
            <v>13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AA209">
            <v>10588</v>
          </cell>
          <cell r="AB209">
            <v>8403</v>
          </cell>
          <cell r="AC209">
            <v>2185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  <cell r="AB210">
            <v>168.06</v>
          </cell>
          <cell r="AC210">
            <v>168.08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AA212">
            <v>1058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3">
          <cell r="AP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AA253">
            <v>2709.5690909090908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K255">
            <v>64105.612337662344</v>
          </cell>
          <cell r="AM255">
            <v>40995.25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AA256">
            <v>624</v>
          </cell>
          <cell r="AB256">
            <v>1140</v>
          </cell>
          <cell r="AC256">
            <v>314.99999999999994</v>
          </cell>
          <cell r="AF256">
            <v>987.99999999999977</v>
          </cell>
          <cell r="AG256">
            <v>823.00000000000023</v>
          </cell>
          <cell r="AH256">
            <v>158</v>
          </cell>
          <cell r="AK256">
            <v>47832.559913419922</v>
          </cell>
          <cell r="AM256">
            <v>14890.138095238095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24063</v>
          </cell>
          <cell r="AK258">
            <v>24063</v>
          </cell>
        </row>
        <row r="259">
          <cell r="F259">
            <v>6512</v>
          </cell>
          <cell r="AK259">
            <v>6512</v>
          </cell>
        </row>
        <row r="260">
          <cell r="F260">
            <v>7379.804761904762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7379.804761904762</v>
          </cell>
        </row>
        <row r="261">
          <cell r="F261">
            <v>921.33333333333337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AK263">
            <v>2514.4714285714285</v>
          </cell>
        </row>
        <row r="264">
          <cell r="F264">
            <v>350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AA268">
            <v>18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AA271">
            <v>597.66</v>
          </cell>
          <cell r="AB271">
            <v>303</v>
          </cell>
          <cell r="AC271">
            <v>78.569090909090903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F272">
            <v>2</v>
          </cell>
          <cell r="AG272">
            <v>2</v>
          </cell>
          <cell r="AH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F273">
            <v>568</v>
          </cell>
          <cell r="AG273">
            <v>530</v>
          </cell>
          <cell r="AH273">
            <v>45</v>
          </cell>
          <cell r="AK273">
            <v>4588</v>
          </cell>
        </row>
        <row r="274">
          <cell r="F274">
            <v>138</v>
          </cell>
          <cell r="P274">
            <v>300</v>
          </cell>
          <cell r="S274">
            <v>636</v>
          </cell>
          <cell r="V274">
            <v>132</v>
          </cell>
          <cell r="AA274">
            <v>100</v>
          </cell>
          <cell r="AF274">
            <v>343</v>
          </cell>
          <cell r="AG274">
            <v>300</v>
          </cell>
          <cell r="AH274">
            <v>43</v>
          </cell>
          <cell r="AK274">
            <v>1703</v>
          </cell>
        </row>
        <row r="275">
          <cell r="F275">
            <v>762</v>
          </cell>
          <cell r="P275">
            <v>7</v>
          </cell>
          <cell r="S275">
            <v>65</v>
          </cell>
          <cell r="V275">
            <v>44</v>
          </cell>
          <cell r="AA275">
            <v>47</v>
          </cell>
          <cell r="AF275">
            <v>25</v>
          </cell>
          <cell r="AG275">
            <v>30</v>
          </cell>
          <cell r="AH275">
            <v>2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S276">
            <v>430</v>
          </cell>
          <cell r="V276">
            <v>100</v>
          </cell>
          <cell r="AA276">
            <v>130</v>
          </cell>
          <cell r="AF276">
            <v>150</v>
          </cell>
          <cell r="AG276">
            <v>15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S277">
            <v>145</v>
          </cell>
          <cell r="V277">
            <v>66</v>
          </cell>
          <cell r="AA277">
            <v>50</v>
          </cell>
          <cell r="AF277">
            <v>50</v>
          </cell>
          <cell r="AG277">
            <v>50</v>
          </cell>
          <cell r="AH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F278">
            <v>670</v>
          </cell>
          <cell r="AG278">
            <v>253</v>
          </cell>
          <cell r="AH278">
            <v>417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AA279">
            <v>-300</v>
          </cell>
          <cell r="AF279">
            <v>0</v>
          </cell>
          <cell r="AG279">
            <v>0</v>
          </cell>
          <cell r="AH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AA280">
            <v>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AK281">
            <v>363</v>
          </cell>
        </row>
        <row r="282">
          <cell r="S282">
            <v>250</v>
          </cell>
          <cell r="AH282">
            <v>0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F283">
            <v>1365.8181818181815</v>
          </cell>
          <cell r="AG283">
            <v>1201</v>
          </cell>
          <cell r="AH283">
            <v>157.81818181818176</v>
          </cell>
          <cell r="AK283">
            <v>54477.380519480525</v>
          </cell>
        </row>
        <row r="284"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S286">
            <v>2496</v>
          </cell>
          <cell r="V286">
            <v>-20</v>
          </cell>
          <cell r="AA286">
            <v>170</v>
          </cell>
          <cell r="AF286">
            <v>404</v>
          </cell>
          <cell r="AG286">
            <v>404</v>
          </cell>
          <cell r="AH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AA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V289">
            <v>0</v>
          </cell>
          <cell r="AA289">
            <v>0</v>
          </cell>
          <cell r="AF289">
            <v>0</v>
          </cell>
          <cell r="AG289">
            <v>0</v>
          </cell>
          <cell r="AH289">
            <v>0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F290">
            <v>519</v>
          </cell>
          <cell r="AG290">
            <v>354</v>
          </cell>
          <cell r="AH290">
            <v>158</v>
          </cell>
          <cell r="AK290">
            <v>5204</v>
          </cell>
        </row>
        <row r="291">
          <cell r="F291">
            <v>2</v>
          </cell>
          <cell r="P291">
            <v>13</v>
          </cell>
          <cell r="S291">
            <v>212</v>
          </cell>
          <cell r="V291">
            <v>11</v>
          </cell>
          <cell r="AA291">
            <v>201</v>
          </cell>
          <cell r="AF291">
            <v>115</v>
          </cell>
          <cell r="AG291">
            <v>70</v>
          </cell>
          <cell r="AH291">
            <v>38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AA292">
            <v>84</v>
          </cell>
          <cell r="AF292">
            <v>194</v>
          </cell>
          <cell r="AG292">
            <v>133</v>
          </cell>
          <cell r="AH292">
            <v>61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S293">
            <v>607</v>
          </cell>
          <cell r="V293">
            <v>110</v>
          </cell>
          <cell r="AA293">
            <v>101</v>
          </cell>
          <cell r="AF293">
            <v>210</v>
          </cell>
          <cell r="AG293">
            <v>151</v>
          </cell>
          <cell r="AH293">
            <v>59</v>
          </cell>
          <cell r="AK293">
            <v>3908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AA295">
            <v>0</v>
          </cell>
          <cell r="AF295">
            <v>13</v>
          </cell>
          <cell r="AG295">
            <v>13</v>
          </cell>
          <cell r="AH295">
            <v>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F296">
            <v>1365.8181818181815</v>
          </cell>
          <cell r="AG296">
            <v>1201</v>
          </cell>
          <cell r="AH296">
            <v>157.81818181818176</v>
          </cell>
          <cell r="AK296">
            <v>54477.380519480525</v>
          </cell>
        </row>
        <row r="297">
          <cell r="AH297">
            <v>191</v>
          </cell>
          <cell r="AK297">
            <v>0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K299">
            <v>54477.380519480525</v>
          </cell>
        </row>
        <row r="300">
          <cell r="F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AA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3400</v>
          </cell>
          <cell r="AK308">
            <v>3400</v>
          </cell>
        </row>
        <row r="309">
          <cell r="S309">
            <v>0</v>
          </cell>
        </row>
        <row r="310">
          <cell r="F310">
            <v>0</v>
          </cell>
          <cell r="AK310">
            <v>0</v>
          </cell>
        </row>
        <row r="311">
          <cell r="AK311">
            <v>0</v>
          </cell>
        </row>
        <row r="313">
          <cell r="AK313">
            <v>0</v>
          </cell>
        </row>
        <row r="314">
          <cell r="S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AA325">
            <v>163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AK328">
            <v>-82</v>
          </cell>
          <cell r="AM328">
            <v>-95</v>
          </cell>
        </row>
        <row r="329">
          <cell r="AK329">
            <v>2514.4714285714285</v>
          </cell>
          <cell r="AM329">
            <v>2514.4714285714285</v>
          </cell>
        </row>
        <row r="330">
          <cell r="AK330">
            <v>3500</v>
          </cell>
          <cell r="AM330">
            <v>3500</v>
          </cell>
        </row>
        <row r="331">
          <cell r="AK331">
            <v>0</v>
          </cell>
        </row>
        <row r="332">
          <cell r="AK332">
            <v>444</v>
          </cell>
          <cell r="AM332">
            <v>444</v>
          </cell>
        </row>
        <row r="333">
          <cell r="AK333">
            <v>3995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</row>
        <row r="344">
          <cell r="AK344">
            <v>456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</row>
        <row r="349">
          <cell r="AK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AA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AK351">
            <v>395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AK354">
            <v>5204</v>
          </cell>
          <cell r="AM354" t="e">
            <v>#REF!</v>
          </cell>
        </row>
        <row r="355">
          <cell r="AK355">
            <v>570</v>
          </cell>
        </row>
        <row r="356">
          <cell r="AK356">
            <v>726</v>
          </cell>
        </row>
        <row r="357">
          <cell r="AK357">
            <v>3908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  <cell r="AB358">
            <v>455</v>
          </cell>
          <cell r="AC358">
            <v>118</v>
          </cell>
          <cell r="AF358">
            <v>-28</v>
          </cell>
          <cell r="AG358">
            <v>-28</v>
          </cell>
          <cell r="AH358">
            <v>0</v>
          </cell>
          <cell r="AK358">
            <v>716</v>
          </cell>
          <cell r="AM358">
            <v>744</v>
          </cell>
        </row>
        <row r="367">
          <cell r="F367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AA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AA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AA384">
            <v>323.66666666666674</v>
          </cell>
          <cell r="AB384">
            <v>257</v>
          </cell>
          <cell r="AC384">
            <v>258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AA385">
            <v>3.6666666666666665</v>
          </cell>
          <cell r="AB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V386">
            <v>146.66666666666666</v>
          </cell>
          <cell r="W386">
            <v>119</v>
          </cell>
          <cell r="AA386">
            <v>280.66666666666669</v>
          </cell>
          <cell r="AB386">
            <v>223</v>
          </cell>
          <cell r="AK386">
            <v>428</v>
          </cell>
          <cell r="AL386">
            <v>342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AA387">
            <v>25</v>
          </cell>
          <cell r="AB387">
            <v>20</v>
          </cell>
          <cell r="AK387">
            <v>33.666666666666671</v>
          </cell>
          <cell r="AL387">
            <v>25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AA388">
            <v>0.66666666666666663</v>
          </cell>
          <cell r="AB388">
            <v>1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AA389">
            <v>0</v>
          </cell>
          <cell r="AB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AA390">
            <v>0</v>
          </cell>
          <cell r="AB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AA391">
            <v>0</v>
          </cell>
          <cell r="AB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AA392">
            <v>0</v>
          </cell>
          <cell r="AB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AA393">
            <v>0</v>
          </cell>
          <cell r="AB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AA394">
            <v>13.666666666666666</v>
          </cell>
          <cell r="AB394">
            <v>11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AA395">
            <v>0</v>
          </cell>
          <cell r="AB395">
            <v>0</v>
          </cell>
          <cell r="AK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AA396">
            <v>43</v>
          </cell>
          <cell r="AB396">
            <v>34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AA397">
            <v>0</v>
          </cell>
          <cell r="AB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AA398">
            <v>11</v>
          </cell>
          <cell r="AB398">
            <v>9</v>
          </cell>
          <cell r="AK398">
            <v>491.66666666666669</v>
          </cell>
          <cell r="AL398">
            <v>399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AA399">
            <v>0</v>
          </cell>
          <cell r="AB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AA400">
            <v>32</v>
          </cell>
          <cell r="AB400">
            <v>25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AA401">
            <v>0</v>
          </cell>
          <cell r="AB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AA402">
            <v>0</v>
          </cell>
          <cell r="AB402">
            <v>0</v>
          </cell>
          <cell r="AK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AA403">
            <v>0</v>
          </cell>
          <cell r="AB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AA404">
            <v>0</v>
          </cell>
          <cell r="AB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AA405">
            <v>0</v>
          </cell>
          <cell r="AB405">
            <v>0</v>
          </cell>
          <cell r="AK405">
            <v>43</v>
          </cell>
          <cell r="AL405">
            <v>40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AA406">
            <v>0</v>
          </cell>
          <cell r="AB406">
            <v>0</v>
          </cell>
          <cell r="AK406">
            <v>0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AA407">
            <v>26.000000000000004</v>
          </cell>
          <cell r="AB407">
            <v>21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AA408">
            <v>0</v>
          </cell>
          <cell r="AB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AA409">
            <v>0</v>
          </cell>
          <cell r="AB409">
            <v>0</v>
          </cell>
          <cell r="AK409">
            <v>95</v>
          </cell>
          <cell r="AL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AA410">
            <v>0</v>
          </cell>
          <cell r="AB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AA411">
            <v>0</v>
          </cell>
          <cell r="AB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AA412">
            <v>0</v>
          </cell>
          <cell r="AB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AA413">
            <v>3</v>
          </cell>
          <cell r="AB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AA414">
            <v>0</v>
          </cell>
          <cell r="AB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AA415">
            <v>0</v>
          </cell>
          <cell r="AB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AA416">
            <v>1.3333333333333333</v>
          </cell>
          <cell r="AB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AA417">
            <v>1.6666666666666667</v>
          </cell>
          <cell r="AB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AA418">
            <v>0</v>
          </cell>
          <cell r="AB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AA419">
            <v>7.666666666666667</v>
          </cell>
          <cell r="AB419">
            <v>6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AA420">
            <v>1</v>
          </cell>
          <cell r="AB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AA421">
            <v>0.66666666666666663</v>
          </cell>
          <cell r="AB421">
            <v>1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AA422">
            <v>5</v>
          </cell>
          <cell r="AB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AA423">
            <v>0</v>
          </cell>
          <cell r="AB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AA424">
            <v>0</v>
          </cell>
          <cell r="AB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AA425">
            <v>0</v>
          </cell>
          <cell r="AB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AA426">
            <v>0</v>
          </cell>
          <cell r="AB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AA427">
            <v>0.66666666666666663</v>
          </cell>
          <cell r="AB427">
            <v>1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AA428">
            <v>0.66666666666666663</v>
          </cell>
          <cell r="AB428">
            <v>1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AA429">
            <v>2</v>
          </cell>
          <cell r="AB429">
            <v>2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AA430">
            <v>0</v>
          </cell>
          <cell r="AB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AA431">
            <v>0</v>
          </cell>
          <cell r="AB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AA432">
            <v>0</v>
          </cell>
          <cell r="AB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AA433">
            <v>0</v>
          </cell>
          <cell r="AB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AA434">
            <v>0</v>
          </cell>
          <cell r="AB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AA435">
            <v>2</v>
          </cell>
          <cell r="AB435">
            <v>2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AA436">
            <v>0</v>
          </cell>
          <cell r="AB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AA437">
            <v>0</v>
          </cell>
          <cell r="AB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AA438">
            <v>0.33333333333333331</v>
          </cell>
          <cell r="AB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AA439">
            <v>0</v>
          </cell>
          <cell r="AB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AA440">
            <v>0</v>
          </cell>
          <cell r="AB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AA441">
            <v>0</v>
          </cell>
          <cell r="AB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AA442">
            <v>0</v>
          </cell>
          <cell r="AB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AA443">
            <v>0</v>
          </cell>
          <cell r="AB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AA444">
            <v>0</v>
          </cell>
          <cell r="AB444">
            <v>0</v>
          </cell>
          <cell r="AK444">
            <v>0</v>
          </cell>
          <cell r="AL444">
            <v>0</v>
          </cell>
        </row>
        <row r="445"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AA445">
            <v>0</v>
          </cell>
          <cell r="AB445">
            <v>0</v>
          </cell>
          <cell r="AK445">
            <v>0</v>
          </cell>
          <cell r="AL445">
            <v>2</v>
          </cell>
        </row>
        <row r="446">
          <cell r="P446">
            <v>0</v>
          </cell>
          <cell r="V446">
            <v>0</v>
          </cell>
          <cell r="W446">
            <v>0</v>
          </cell>
          <cell r="AA446">
            <v>0</v>
          </cell>
          <cell r="AB446">
            <v>0</v>
          </cell>
          <cell r="AK446">
            <v>0</v>
          </cell>
          <cell r="AL446">
            <v>0</v>
          </cell>
        </row>
      </sheetData>
      <sheetData sheetId="13" refreshError="1">
        <row r="33">
          <cell r="S33">
            <v>52204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1">
          <cell r="AL41">
            <v>0</v>
          </cell>
        </row>
        <row r="42"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AL44">
            <v>395.6</v>
          </cell>
        </row>
        <row r="45">
          <cell r="AM45">
            <v>1580</v>
          </cell>
        </row>
        <row r="46">
          <cell r="AM46">
            <v>0</v>
          </cell>
        </row>
        <row r="47">
          <cell r="AM47">
            <v>1580</v>
          </cell>
        </row>
        <row r="48">
          <cell r="F48">
            <v>12311.2</v>
          </cell>
          <cell r="P48">
            <v>3642.12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X48">
            <v>1941.8530303030293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X51">
            <v>184</v>
          </cell>
          <cell r="Y51">
            <v>136</v>
          </cell>
          <cell r="Z51">
            <v>4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S52">
            <v>750</v>
          </cell>
          <cell r="X52">
            <v>115</v>
          </cell>
          <cell r="Y52">
            <v>85</v>
          </cell>
          <cell r="Z52">
            <v>30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X53">
            <v>0</v>
          </cell>
          <cell r="Y53">
            <v>0</v>
          </cell>
          <cell r="Z53">
            <v>0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S54">
            <v>84</v>
          </cell>
          <cell r="X54">
            <v>57</v>
          </cell>
          <cell r="Y54">
            <v>42</v>
          </cell>
          <cell r="Z54">
            <v>15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X55">
            <v>421</v>
          </cell>
          <cell r="Y55">
            <v>311</v>
          </cell>
          <cell r="Z55">
            <v>110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0</v>
          </cell>
          <cell r="T56">
            <v>10</v>
          </cell>
          <cell r="U56">
            <v>0</v>
          </cell>
          <cell r="X56">
            <v>336</v>
          </cell>
          <cell r="Y56">
            <v>248</v>
          </cell>
          <cell r="Z56">
            <v>88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232</v>
          </cell>
          <cell r="T57">
            <v>1232</v>
          </cell>
          <cell r="U57">
            <v>0</v>
          </cell>
          <cell r="X57">
            <v>12570</v>
          </cell>
          <cell r="Y57">
            <v>9289</v>
          </cell>
          <cell r="Z57">
            <v>3281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232</v>
          </cell>
          <cell r="T58">
            <v>1232</v>
          </cell>
          <cell r="U58">
            <v>0</v>
          </cell>
          <cell r="X58">
            <v>12570</v>
          </cell>
          <cell r="Y58">
            <v>9289</v>
          </cell>
          <cell r="Z58">
            <v>3281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S60">
            <v>420</v>
          </cell>
          <cell r="T60">
            <v>42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tac"/>
      <sheetName val="DodDot"/>
      <sheetName val="Dod ARK"/>
      <sheetName val="Dod Clavutich"/>
      <sheetName val="Svod 3511060"/>
      <sheetName val="Viluch(1-12)"/>
      <sheetName val="Diti "/>
      <sheetName val="TvPalGaz"/>
      <sheetName val="Ener "/>
      <sheetName val="IncsiPilgi (2)"/>
      <sheetName val="GirZakon"/>
      <sheetName val="Govti Vodi"/>
      <sheetName val="Chor Flot"/>
      <sheetName val="Afganci"/>
      <sheetName val="Shidka Dop"/>
      <sheetName val="Likarna"/>
      <sheetName val="Zoiot Pidkova"/>
      <sheetName val="Granti"/>
      <sheetName val="Granti1"/>
      <sheetName val="Vibori"/>
      <sheetName val="Metro"/>
      <sheetName val="Oper Teatr"/>
      <sheetName val="Makeevka"/>
      <sheetName val="Ctix Lixo IvFrank"/>
      <sheetName val="Groshi xodat za dit"/>
      <sheetName val="Ctix Lixo Zakarp"/>
      <sheetName val="Coc GKG Inv"/>
      <sheetName val="Tuzla"/>
      <sheetName val="Zmiinii"/>
      <sheetName val="Ctandarti"/>
      <sheetName val="CocEkon"/>
      <sheetName val="Ictor Zabudova"/>
      <sheetName val="Ict Zab"/>
      <sheetName val="Ukr Kultura"/>
      <sheetName val="Minoboroni"/>
      <sheetName val="Mic Arcenal"/>
      <sheetName val="Inekcini"/>
      <sheetName val="In"/>
      <sheetName val="diti ciroti -2(minmolod)"/>
      <sheetName val="Korek ocvita"/>
      <sheetName val="Tex Dic Ocvita"/>
      <sheetName val="Troleib"/>
      <sheetName val="Utoc.Zaoshadg"/>
      <sheetName val="Metro Cpec Fond"/>
      <sheetName val="Svitov Bank"/>
      <sheetName val="Shidka Dop Cp Fond"/>
      <sheetName val="Gazoprovodi"/>
      <sheetName val="Troleib Cpec Fond"/>
      <sheetName val="Zaporiggya"/>
      <sheetName val="Kremenchuk"/>
      <sheetName val="Pereviz ditey"/>
      <sheetName val="Kom dorigu"/>
      <sheetName val="Chor Fiot Cpec Fond"/>
      <sheetName val="Zaosch"/>
      <sheetName val="kryvRig"/>
      <sheetName val="OSVITA"/>
      <sheetName val="Tar"/>
      <sheetName val="Nar.instr"/>
      <sheetName val="DDot"/>
      <sheetName val="Dsu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A2" t="str">
            <v>Обсяг помісячного надходження субвенції з державного бюджету до місцевих бюджетів на надання пільг  та житлових субсидій населенню на оплату електроенергії, природного газу, послуг тепло-, водопостачання і водовідведення, квартирної плати, вивезення побут</v>
          </cell>
        </row>
        <row r="5">
          <cell r="A5" t="str">
            <v>Код бюджету</v>
          </cell>
          <cell r="B5" t="str">
            <v>Назва адміністративно-територіальної одиниці</v>
          </cell>
          <cell r="C5" t="str">
            <v>січень</v>
          </cell>
          <cell r="D5" t="str">
            <v>лютий</v>
          </cell>
          <cell r="E5" t="str">
            <v>березень</v>
          </cell>
          <cell r="F5" t="str">
            <v>квітень</v>
          </cell>
          <cell r="G5" t="str">
            <v>травень</v>
          </cell>
        </row>
        <row r="6">
          <cell r="A6" t="str">
            <v>О1100000000</v>
          </cell>
          <cell r="B6" t="str">
            <v>бюджет Автономної Республіки Крим</v>
          </cell>
          <cell r="C6">
            <v>2463.5419999999999</v>
          </cell>
          <cell r="D6">
            <v>5004.6750000000002</v>
          </cell>
          <cell r="E6">
            <v>4874.01</v>
          </cell>
          <cell r="F6">
            <v>6713.2</v>
          </cell>
          <cell r="G6">
            <v>5483.6</v>
          </cell>
        </row>
        <row r="7">
          <cell r="A7" t="str">
            <v>О2100000000</v>
          </cell>
          <cell r="B7" t="str">
            <v>обласний бюджет Вiнницької області</v>
          </cell>
          <cell r="C7">
            <v>5585.9549999999999</v>
          </cell>
          <cell r="D7">
            <v>5130.4480000000003</v>
          </cell>
          <cell r="E7">
            <v>5614.5339999999997</v>
          </cell>
          <cell r="F7">
            <v>7821.4</v>
          </cell>
          <cell r="G7">
            <v>4676.6000000000004</v>
          </cell>
        </row>
        <row r="8">
          <cell r="A8" t="str">
            <v>О3100000000</v>
          </cell>
          <cell r="B8" t="str">
            <v>обласний бюджет Волинської області</v>
          </cell>
          <cell r="C8">
            <v>3419.413</v>
          </cell>
          <cell r="D8">
            <v>4547.1629999999996</v>
          </cell>
          <cell r="E8">
            <v>4267.8410000000003</v>
          </cell>
          <cell r="F8">
            <v>5180.2</v>
          </cell>
          <cell r="G8">
            <v>3258.4</v>
          </cell>
        </row>
        <row r="9">
          <cell r="A9" t="str">
            <v>О4100000000</v>
          </cell>
          <cell r="B9" t="str">
            <v>обласний бюджет Днiпропетровської області</v>
          </cell>
          <cell r="C9">
            <v>8288.7270000000008</v>
          </cell>
          <cell r="D9">
            <v>20991.351999999999</v>
          </cell>
          <cell r="E9">
            <v>16903.654999999999</v>
          </cell>
          <cell r="F9">
            <v>23535.787</v>
          </cell>
          <cell r="G9">
            <v>12935.2</v>
          </cell>
        </row>
        <row r="10">
          <cell r="A10" t="str">
            <v>О5100000000</v>
          </cell>
          <cell r="B10" t="str">
            <v>обласний бюджет Донецької області</v>
          </cell>
          <cell r="C10">
            <v>11729.522000000001</v>
          </cell>
          <cell r="D10">
            <v>19530.755000000001</v>
          </cell>
          <cell r="E10">
            <v>19355.436000000002</v>
          </cell>
          <cell r="F10">
            <v>26008.7</v>
          </cell>
          <cell r="G10">
            <v>15778.6</v>
          </cell>
        </row>
        <row r="11">
          <cell r="A11" t="str">
            <v>О6100000000</v>
          </cell>
          <cell r="B11" t="str">
            <v>обласний бюджет Житомирської області</v>
          </cell>
          <cell r="C11">
            <v>3202.2750000000001</v>
          </cell>
          <cell r="D11">
            <v>6561.0010000000002</v>
          </cell>
          <cell r="E11">
            <v>5316.2150000000001</v>
          </cell>
          <cell r="F11">
            <v>7407.8</v>
          </cell>
          <cell r="G11">
            <v>4605.7</v>
          </cell>
        </row>
        <row r="12">
          <cell r="A12" t="str">
            <v>О7100000000</v>
          </cell>
          <cell r="B12" t="str">
            <v>обласний бюджет Закарпатської області</v>
          </cell>
          <cell r="C12">
            <v>1513.9649999999999</v>
          </cell>
          <cell r="D12">
            <v>1806.577</v>
          </cell>
          <cell r="E12">
            <v>4712.2439999999997</v>
          </cell>
          <cell r="F12">
            <v>4277.8</v>
          </cell>
          <cell r="G12">
            <v>1586.9</v>
          </cell>
        </row>
        <row r="13">
          <cell r="A13" t="str">
            <v>О8100000000</v>
          </cell>
          <cell r="B13" t="str">
            <v>обласний бюджет Запорiзької області</v>
          </cell>
          <cell r="C13">
            <v>3867.2069999999999</v>
          </cell>
          <cell r="D13">
            <v>7903.7089999999998</v>
          </cell>
          <cell r="E13">
            <v>7399.4160000000002</v>
          </cell>
          <cell r="F13">
            <v>9874.5</v>
          </cell>
          <cell r="G13">
            <v>7155.4</v>
          </cell>
        </row>
        <row r="14">
          <cell r="A14" t="str">
            <v>О9100000000</v>
          </cell>
          <cell r="B14" t="str">
            <v>обласний бюджет Iвано-Франкiвської області</v>
          </cell>
          <cell r="C14">
            <v>3578.223</v>
          </cell>
          <cell r="D14">
            <v>5867.2309999999998</v>
          </cell>
          <cell r="E14">
            <v>6297.893</v>
          </cell>
          <cell r="F14">
            <v>9563.7000000000007</v>
          </cell>
          <cell r="G14">
            <v>3616.2</v>
          </cell>
        </row>
        <row r="15">
          <cell r="A15">
            <v>10100000000</v>
          </cell>
          <cell r="B15" t="str">
            <v>обласний бюджет Київської області</v>
          </cell>
          <cell r="C15">
            <v>10302.385</v>
          </cell>
          <cell r="D15">
            <v>16146.352999999999</v>
          </cell>
          <cell r="E15">
            <v>13833.255999999999</v>
          </cell>
          <cell r="F15">
            <v>18290.400000000001</v>
          </cell>
          <cell r="G15">
            <v>7404.9</v>
          </cell>
        </row>
        <row r="16">
          <cell r="A16">
            <v>11100000000</v>
          </cell>
          <cell r="B16" t="str">
            <v>обласний бюджет Кiровоградської області</v>
          </cell>
          <cell r="C16">
            <v>3580.96</v>
          </cell>
          <cell r="D16">
            <v>4993.7330000000002</v>
          </cell>
          <cell r="E16">
            <v>3976.05</v>
          </cell>
          <cell r="F16">
            <v>7419.8</v>
          </cell>
          <cell r="G16">
            <v>5284.3</v>
          </cell>
        </row>
        <row r="17">
          <cell r="A17">
            <v>12100000000</v>
          </cell>
          <cell r="B17" t="str">
            <v>обласний бюджет Луганської області</v>
          </cell>
          <cell r="C17">
            <v>2843.239</v>
          </cell>
          <cell r="D17">
            <v>8978.6</v>
          </cell>
          <cell r="E17">
            <v>6927.87</v>
          </cell>
          <cell r="F17">
            <v>9087.1</v>
          </cell>
          <cell r="G17">
            <v>6148.4</v>
          </cell>
        </row>
        <row r="18">
          <cell r="A18">
            <v>13100000000</v>
          </cell>
          <cell r="B18" t="str">
            <v>обласний бюджет Львiвської області</v>
          </cell>
          <cell r="C18">
            <v>13665.8</v>
          </cell>
          <cell r="D18">
            <v>12546.388000000001</v>
          </cell>
          <cell r="E18">
            <v>13924.588</v>
          </cell>
          <cell r="F18">
            <v>16320</v>
          </cell>
          <cell r="G18">
            <v>5542.7</v>
          </cell>
        </row>
        <row r="19">
          <cell r="A19">
            <v>14100000000</v>
          </cell>
          <cell r="B19" t="str">
            <v>обласний бюджет Миколаївської області</v>
          </cell>
          <cell r="C19">
            <v>1582.5519999999999</v>
          </cell>
          <cell r="D19">
            <v>4228.6229999999996</v>
          </cell>
          <cell r="E19">
            <v>4112.8190000000004</v>
          </cell>
          <cell r="F19">
            <v>5079.6000000000004</v>
          </cell>
          <cell r="G19">
            <v>4261.3</v>
          </cell>
        </row>
        <row r="20">
          <cell r="A20">
            <v>15100000000</v>
          </cell>
          <cell r="B20" t="str">
            <v>обласний бюджет Одеської області</v>
          </cell>
          <cell r="C20">
            <v>3570.1010000000001</v>
          </cell>
          <cell r="D20">
            <v>8569.5969999999998</v>
          </cell>
          <cell r="E20">
            <v>7127.8249999999998</v>
          </cell>
          <cell r="F20">
            <v>11636.5</v>
          </cell>
          <cell r="G20">
            <v>10163.4</v>
          </cell>
        </row>
        <row r="21">
          <cell r="A21">
            <v>16100000000</v>
          </cell>
          <cell r="B21" t="str">
            <v>обласний бюджет Полтавської області</v>
          </cell>
          <cell r="C21">
            <v>5666.1139999999996</v>
          </cell>
          <cell r="D21">
            <v>6422.4319999999998</v>
          </cell>
          <cell r="E21">
            <v>7489.7539999999999</v>
          </cell>
          <cell r="F21">
            <v>15258.1</v>
          </cell>
          <cell r="G21">
            <v>5827</v>
          </cell>
        </row>
        <row r="22">
          <cell r="A22">
            <v>17100000000</v>
          </cell>
          <cell r="B22" t="str">
            <v>обласний бюджет Рiвненської області</v>
          </cell>
          <cell r="C22">
            <v>1969.902</v>
          </cell>
          <cell r="D22">
            <v>3336.444</v>
          </cell>
          <cell r="E22">
            <v>5380.4470000000001</v>
          </cell>
          <cell r="F22">
            <v>5543.9</v>
          </cell>
          <cell r="G22">
            <v>2982.7</v>
          </cell>
        </row>
        <row r="23">
          <cell r="A23">
            <v>18100000000</v>
          </cell>
          <cell r="B23" t="str">
            <v>обласний бюджет Сумської області</v>
          </cell>
          <cell r="C23">
            <v>4169.5280000000002</v>
          </cell>
          <cell r="D23">
            <v>3622.9929999999999</v>
          </cell>
          <cell r="E23">
            <v>7895.424</v>
          </cell>
          <cell r="F23">
            <v>8377.1</v>
          </cell>
          <cell r="G23">
            <v>4032.7</v>
          </cell>
        </row>
        <row r="24">
          <cell r="A24">
            <v>19100000000</v>
          </cell>
          <cell r="B24" t="str">
            <v>обласний бюджет Тернопiльської області</v>
          </cell>
          <cell r="C24">
            <v>3701.9160000000002</v>
          </cell>
          <cell r="D24">
            <v>4896.8559999999998</v>
          </cell>
          <cell r="E24">
            <v>5147.2650000000003</v>
          </cell>
          <cell r="F24">
            <v>6839.9</v>
          </cell>
          <cell r="G24">
            <v>1830.2</v>
          </cell>
        </row>
        <row r="25">
          <cell r="A25">
            <v>20100000000</v>
          </cell>
          <cell r="B25" t="str">
            <v>обласний бюджет Харкiвської області</v>
          </cell>
          <cell r="C25">
            <v>8386.9330000000009</v>
          </cell>
          <cell r="D25">
            <v>11698.075000000001</v>
          </cell>
          <cell r="E25">
            <v>14592.047</v>
          </cell>
          <cell r="F25">
            <v>27208.2</v>
          </cell>
          <cell r="G25">
            <v>13691.3</v>
          </cell>
        </row>
        <row r="26">
          <cell r="A26">
            <v>21100000000</v>
          </cell>
          <cell r="B26" t="str">
            <v>обласний бюджет Херсонської області</v>
          </cell>
          <cell r="C26">
            <v>2200.9679999999998</v>
          </cell>
          <cell r="D26">
            <v>3252.5390000000002</v>
          </cell>
          <cell r="E26">
            <v>3255.58</v>
          </cell>
          <cell r="F26">
            <v>5299.7</v>
          </cell>
          <cell r="G26">
            <v>3272.2</v>
          </cell>
        </row>
        <row r="27">
          <cell r="A27">
            <v>22100000000</v>
          </cell>
          <cell r="B27" t="str">
            <v>обласний бюджет Хмельницької області</v>
          </cell>
          <cell r="C27">
            <v>4049.5320000000002</v>
          </cell>
          <cell r="D27">
            <v>6627.4</v>
          </cell>
          <cell r="E27">
            <v>4533.01</v>
          </cell>
          <cell r="F27">
            <v>8290.9</v>
          </cell>
          <cell r="G27">
            <v>5960.3</v>
          </cell>
        </row>
        <row r="28">
          <cell r="A28">
            <v>23100000000</v>
          </cell>
          <cell r="B28" t="str">
            <v>обласний бюджет Черкаської області</v>
          </cell>
          <cell r="C28">
            <v>5316.2910000000002</v>
          </cell>
          <cell r="D28">
            <v>6217.3370000000004</v>
          </cell>
          <cell r="E28">
            <v>6195.89</v>
          </cell>
          <cell r="F28">
            <v>10165</v>
          </cell>
          <cell r="G28">
            <v>4770.5</v>
          </cell>
        </row>
        <row r="29">
          <cell r="A29">
            <v>24100000000</v>
          </cell>
          <cell r="B29" t="str">
            <v>обласний бюджет Чернiвецької області</v>
          </cell>
          <cell r="C29">
            <v>1761.75</v>
          </cell>
          <cell r="D29">
            <v>2010.7829999999999</v>
          </cell>
          <cell r="E29">
            <v>1999.8030000000001</v>
          </cell>
          <cell r="F29">
            <v>3410.4</v>
          </cell>
          <cell r="G29">
            <v>2092.5</v>
          </cell>
        </row>
        <row r="30">
          <cell r="A30">
            <v>25100000000</v>
          </cell>
          <cell r="B30" t="str">
            <v>обласний бюджет Чернiгiвецької області</v>
          </cell>
          <cell r="C30">
            <v>4501.0339999999997</v>
          </cell>
          <cell r="D30">
            <v>5828.5460000000003</v>
          </cell>
          <cell r="E30">
            <v>5312.768</v>
          </cell>
          <cell r="F30">
            <v>8541</v>
          </cell>
          <cell r="G30">
            <v>4831.6000000000004</v>
          </cell>
        </row>
        <row r="31">
          <cell r="A31">
            <v>26000000000</v>
          </cell>
          <cell r="B31" t="str">
            <v>м.Київ</v>
          </cell>
          <cell r="C31">
            <v>4478.4290000000001</v>
          </cell>
          <cell r="D31">
            <v>7686.2479999999996</v>
          </cell>
          <cell r="E31">
            <v>8581.6080000000002</v>
          </cell>
          <cell r="F31">
            <v>12592.5</v>
          </cell>
          <cell r="G31">
            <v>10211.1</v>
          </cell>
        </row>
        <row r="32">
          <cell r="A32">
            <v>27000000000</v>
          </cell>
          <cell r="B32" t="str">
            <v>м.Севастополь</v>
          </cell>
          <cell r="C32">
            <v>656.43700000000001</v>
          </cell>
          <cell r="D32">
            <v>1870.8869999999999</v>
          </cell>
          <cell r="E32">
            <v>1073.652</v>
          </cell>
          <cell r="F32">
            <v>1527.6130000000001</v>
          </cell>
          <cell r="G32">
            <v>1254.8</v>
          </cell>
        </row>
        <row r="33">
          <cell r="B33" t="str">
            <v xml:space="preserve">Всього </v>
          </cell>
          <cell r="C33">
            <v>126052.70000000001</v>
          </cell>
          <cell r="D33">
            <v>196276.74499999997</v>
          </cell>
          <cell r="E33">
            <v>196100.90000000005</v>
          </cell>
          <cell r="F33">
            <v>281270.80000000005</v>
          </cell>
          <cell r="G33">
            <v>158658.49999999997</v>
          </cell>
        </row>
        <row r="38">
          <cell r="C38">
            <v>126052.7</v>
          </cell>
          <cell r="D38">
            <v>196276.74499999997</v>
          </cell>
          <cell r="E38">
            <v>196100.9</v>
          </cell>
          <cell r="F38">
            <v>281270.8</v>
          </cell>
          <cell r="G38">
            <v>158658.5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</sheetNames>
    <sheetDataSet>
      <sheetData sheetId="0" refreshError="1"/>
      <sheetData sheetId="1" refreshError="1"/>
      <sheetData sheetId="2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